")/1000</f>
        <v>#VALUE!</v>
      </c>
      <c r="L5231" s="5" t="e" cm="1">
        <f t="array" ref="L5231">[2]!PropsSI("S","P",(I5231+1)*100*1000,"T",J5231+273.15,"WATER")/1000</f>
        <v>#VALUE!</v>
      </c>
      <c r="M5231" s="5" cm="1">
        <f t="array" ref="M5231">[2]!PropsSI("H","P",(I5231+1)*100*1000,"S",E5231*1000,"WATER")/1000</f>
        <v>2737.4068609082346</v>
      </c>
      <c r="N5231" s="5" cm="1">
        <f t="array" ref="N5231">[2]!PropsSI("T","P",(I5231+1)*100*1000,"Q",1,"WATER")-273.15</f>
        <v>118.62768199946726</v>
      </c>
      <c r="P5231" t="e">
        <f t="shared" si="810"/>
        <v>#VALUE!</v>
      </c>
      <c r="R5231">
        <f t="shared" si="813"/>
        <v>-26.164139981023578</v>
      </c>
      <c r="S5231">
        <f t="shared" si="814"/>
        <v>1.1516722677754632</v>
      </c>
      <c r="T5231">
        <f t="shared" si="815"/>
        <v>0.20000480001920007</v>
      </c>
      <c r="U5231">
        <f t="shared" si="816"/>
        <v>1.6619192696571623</v>
      </c>
      <c r="V5231">
        <f t="shared" si="817"/>
        <v>16.726618530910066</v>
      </c>
      <c r="W5231">
        <f t="shared" si="811"/>
        <v>-9.9906864336975088E-3</v>
      </c>
      <c r="X5231">
        <f t="shared" si="818"/>
        <v>0</v>
      </c>
      <c r="Z5231" t="e">
        <f t="shared" si="812"/>
        <v>#VALUE!</v>
      </c>
      <c r="AA5231" s="3">
        <f t="shared" si="819"/>
        <v>2.0724325191318988E-3</v>
      </c>
    </row>
    <row r="5232" spans="1:27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5" cm="1">
        <f t="array" ref="F5232">[2]!PropsSI("T","P",(B5232+1)*100*1000,"Q",1,"WATER")-273.15</f>
        <v>116.15117675936006</v>
      </c>
      <c r="G5232" s="9"/>
      <c r="H5232" s="4">
        <v>0</v>
      </c>
      <c r="I5232" s="6">
        <v>0.99932221810936472</v>
      </c>
      <c r="J5232" s="5">
        <v>120.19937678223823</v>
      </c>
      <c r="K5232" s="5" t="e" cm="1">
        <f t="array" ref="K5232">[2]!PropsSI("H","P",(I5232+1)*100*1000,"T",J5232+273.15,"WATER")/1000</f>
        <v>#VALUE!</v>
      </c>
      <c r="L5232" s="5" t="e" cm="1">
        <f t="array" ref="L5232">[2]!PropsSI("S","P",(I5232+1)*100*1000,"T",J5232+273.15,"WATER")/1000</f>
        <v>#VALUE!</v>
      </c>
      <c r="M5232" s="5" cm="1">
        <f t="array" ref="M5232">[2]!PropsSI("H","P",(I5232+1)*100*1000,"S",E5232*1000,"WATER")/1000</f>
        <v>2724.1036475139349</v>
      </c>
      <c r="N5232" s="5" cm="1">
        <f t="array" ref="N5232">[2]!PropsSI("T","P",(I5232+1)*100*1000,"Q",1,"WATER")-273.15</f>
        <v>120.19937678223823</v>
      </c>
      <c r="P5232" t="e">
        <f t="shared" si="810"/>
        <v>#VALUE!</v>
      </c>
      <c r="R5232">
        <f t="shared" si="813"/>
        <v>-17.12388609677469</v>
      </c>
      <c r="S5232">
        <f t="shared" si="814"/>
        <v>1.1528220683876915</v>
      </c>
      <c r="T5232">
        <f t="shared" si="815"/>
        <v>0.20000480001920007</v>
      </c>
      <c r="U5232">
        <f t="shared" si="816"/>
        <v>1.6229043433466352</v>
      </c>
      <c r="V5232">
        <f t="shared" si="817"/>
        <v>16.333947357693347</v>
      </c>
      <c r="W5232">
        <f t="shared" si="811"/>
        <v>-9.8447739147128777E-3</v>
      </c>
      <c r="X5232">
        <f t="shared" si="818"/>
        <v>0</v>
      </c>
      <c r="Z5232" t="e">
        <f t="shared" si="812"/>
        <v>#VALUE!</v>
      </c>
      <c r="AA5232" s="3">
        <f t="shared" si="819"/>
        <v>2.0940147812808793E-3</v>
      </c>
    </row>
    <row r="5233" spans="1:27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5" cm="1">
        <f t="array" ref="F5233">[2]!PropsSI("T","P",(B5233+1)*100*1000,"Q",1,"WATER")-273.15</f>
        <v>147.62692385960088</v>
      </c>
      <c r="G5233" s="9"/>
      <c r="H5233" s="4">
        <v>0</v>
      </c>
      <c r="I5233" s="6">
        <v>3.1540637199340038</v>
      </c>
      <c r="J5233" s="5">
        <v>232.89380440753735</v>
      </c>
      <c r="K5233" s="5" cm="1">
        <f t="array" ref="K5233">[2]!PropsSI("H","P",(I5233+1)*100*1000,"T",J5233+273.15,"WATER")/1000</f>
        <v>2928.6633022882252</v>
      </c>
      <c r="L5233" s="5" cm="1">
        <f t="array" ref="L5233">[2]!PropsSI("S","P",(I5233+1)*100*1000,"T",J5233+273.15,"WATER")/1000</f>
        <v>7.2935978430050117</v>
      </c>
      <c r="M5233" s="5" cm="1">
        <f t="array" ref="M5233">[2]!PropsSI("H","P",(I5233+1)*100*1000,"S",E5233*1000,"WATER")/1000</f>
        <v>2870.7259958199365</v>
      </c>
      <c r="N5233" s="5" cm="1">
        <f t="array" ref="N5233">[2]!PropsSI("T","P",(I5233+1)*100*1000,"Q",1,"WATER")-273.15</f>
        <v>144.97568110626736</v>
      </c>
      <c r="P5233">
        <f t="shared" si="810"/>
        <v>-0.17409280442361175</v>
      </c>
      <c r="R5233">
        <f t="shared" si="813"/>
        <v>11.214756846600791</v>
      </c>
      <c r="S5233">
        <f t="shared" si="814"/>
        <v>1.1564263686012934</v>
      </c>
      <c r="T5233">
        <f t="shared" si="815"/>
        <v>0.20000480001920007</v>
      </c>
      <c r="U5233">
        <f t="shared" si="816"/>
        <v>1.688031042806847</v>
      </c>
      <c r="V5233">
        <f t="shared" si="817"/>
        <v>16.989424117568038</v>
      </c>
      <c r="W5233">
        <f t="shared" si="811"/>
        <v>-1.0016083021700244E-2</v>
      </c>
      <c r="X5233">
        <f t="shared" si="818"/>
        <v>2.6921170506000486E-2</v>
      </c>
      <c r="Z5233">
        <f t="shared" si="812"/>
        <v>-2.668124894394809</v>
      </c>
      <c r="AA5233" s="3">
        <f t="shared" si="819"/>
        <v>2.0687147923157557E-3</v>
      </c>
    </row>
    <row r="5234" spans="1:27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5" cm="1">
        <f t="array" ref="F5234">[2]!PropsSI("T","P",(B5234+1)*100*1000,"Q",1,"WATER")-273.15</f>
        <v>254.91246825451958</v>
      </c>
      <c r="G5234" s="9"/>
      <c r="H5234" s="4">
        <v>34.276930338541668</v>
      </c>
      <c r="I5234" s="6">
        <v>6.4015630159275156</v>
      </c>
      <c r="J5234" s="5">
        <v>300.41525359332627</v>
      </c>
      <c r="K5234" s="5" cm="1">
        <f t="array" ref="K5234">[2]!PropsSI("H","P",(I5234+1)*100*1000,"T",J5234+273.15,"WATER")/1000</f>
        <v>3059.2838371590447</v>
      </c>
      <c r="L5234" s="5" cm="1">
        <f t="array" ref="L5234">[2]!PropsSI("S","P",(I5234+1)*100*1000,"T",J5234+273.15,"WATER")/1000</f>
        <v>7.2738923009876633</v>
      </c>
      <c r="M5234" s="5" cm="1">
        <f t="array" ref="M5234">[2]!PropsSI("H","P",(I5234+1)*100*1000,"S",E5234*1000,"WATER")/1000</f>
        <v>2718.0716986086609</v>
      </c>
      <c r="N5234" s="5" cm="1">
        <f t="array" ref="N5234">[2]!PropsSI("T","P",(I5234+1)*100*1000,"Q",1,"WATER")-273.15</f>
        <v>167.20882258988115</v>
      </c>
      <c r="P5234">
        <f t="shared" si="810"/>
        <v>1.0206131211456475</v>
      </c>
      <c r="R5234">
        <f t="shared" si="813"/>
        <v>370.98642116142059</v>
      </c>
      <c r="S5234">
        <f t="shared" si="814"/>
        <v>1.2021845613675755</v>
      </c>
      <c r="T5234">
        <f t="shared" si="815"/>
        <v>0.20000480001920007</v>
      </c>
      <c r="U5234">
        <f t="shared" si="816"/>
        <v>1.2737539826751261</v>
      </c>
      <c r="V5234">
        <f t="shared" si="817"/>
        <v>12.819874803443009</v>
      </c>
      <c r="W5234">
        <f t="shared" si="811"/>
        <v>1.1897938891562761E-2</v>
      </c>
      <c r="X5234">
        <f t="shared" si="818"/>
        <v>1.0175063189098914</v>
      </c>
      <c r="Z5234">
        <f t="shared" si="812"/>
        <v>0.13355314106441663</v>
      </c>
      <c r="AA5234" s="3">
        <f t="shared" si="819"/>
        <v>1.3720085032802361E-2</v>
      </c>
    </row>
    <row r="5235" spans="1:27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5" cm="1">
        <f t="array" ref="F5235">[2]!PropsSI("T","P",(B5235+1)*100*1000,"Q",1,"WATER")-273.15</f>
        <v>254.27346934757372</v>
      </c>
      <c r="G5235" s="9"/>
      <c r="H5235" s="4">
        <v>75.183541329932012</v>
      </c>
      <c r="I5235" s="6">
        <v>10.30451905962847</v>
      </c>
      <c r="J5235" s="5">
        <v>271.25902730141854</v>
      </c>
      <c r="K5235" s="5" cm="1">
        <f t="array" ref="K5235">[2]!PropsSI("H","P",(I5235+1)*100*1000,"T",J5235+273.15,"WATER")/1000</f>
        <v>2985.5082423498034</v>
      </c>
      <c r="L5235" s="5" cm="1">
        <f t="array" ref="L5235">[2]!PropsSI("S","P",(I5235+1)*100*1000,"T",J5235+273.15,"WATER")/1000</f>
        <v>6.9513084394624949</v>
      </c>
      <c r="M5235" s="5" cm="1">
        <f t="array" ref="M5235">[2]!PropsSI("H","P",(I5235+1)*100*1000,"S",E5235*1000,"WATER")/1000</f>
        <v>2839.6554384002297</v>
      </c>
      <c r="N5235" s="5" cm="1">
        <f t="array" ref="N5235">[2]!PropsSI("T","P",(I5235+1)*100*1000,"Q",1,"WATER")-273.15</f>
        <v>185.27639459451757</v>
      </c>
      <c r="P5235">
        <f t="shared" si="810"/>
        <v>7.6615646750071429</v>
      </c>
      <c r="R5235">
        <f t="shared" si="813"/>
        <v>291.85762620542755</v>
      </c>
      <c r="S5235">
        <f t="shared" si="814"/>
        <v>1.1921204262171443</v>
      </c>
      <c r="T5235">
        <f t="shared" si="815"/>
        <v>0.20000480001920007</v>
      </c>
      <c r="U5235">
        <f t="shared" si="816"/>
        <v>1.3315797334220016</v>
      </c>
      <c r="V5235">
        <f t="shared" si="817"/>
        <v>13.40187014561508</v>
      </c>
      <c r="W5235">
        <f t="shared" si="811"/>
        <v>4.3904473201777774E-2</v>
      </c>
      <c r="X5235">
        <f t="shared" si="818"/>
        <v>58.028746950169356</v>
      </c>
      <c r="Z5235">
        <f t="shared" si="812"/>
        <v>0.54966772786001183</v>
      </c>
      <c r="AA5235" s="3">
        <f t="shared" si="819"/>
        <v>4.4466691774874459E-2</v>
      </c>
    </row>
    <row r="5236" spans="1:27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5" cm="1">
        <f t="array" ref="F5236">[2]!PropsSI("T","P",(B5236+1)*100*1000,"Q",1,"WATER")-273.15</f>
        <v>254.34041778810001</v>
      </c>
      <c r="G5236" s="9"/>
      <c r="H5236" s="4">
        <v>77.65278239643618</v>
      </c>
      <c r="I5236" s="6">
        <v>10.281862279698196</v>
      </c>
      <c r="J5236" s="5">
        <v>271.63248651745721</v>
      </c>
      <c r="K5236" s="5" cm="1">
        <f t="array" ref="K5236">[2]!PropsSI("H","P",(I5236+1)*100*1000,"T",J5236+273.15,"WATER")/1000</f>
        <v>2986.4029431101358</v>
      </c>
      <c r="L5236" s="5" cm="1">
        <f t="array" ref="L5236">[2]!PropsSI("S","P",(I5236+1)*100*1000,"T",J5236+273.15,"WATER")/1000</f>
        <v>6.9538452277390608</v>
      </c>
      <c r="M5236" s="5" cm="1">
        <f t="array" ref="M5236">[2]!PropsSI("H","P",(I5236+1)*100*1000,"S",E5236*1000,"WATER")/1000</f>
        <v>2841.864676060241</v>
      </c>
      <c r="N5236" s="5" cm="1">
        <f t="array" ref="N5236">[2]!PropsSI("T","P",(I5236+1)*100*1000,"Q",1,"WATER")-273.15</f>
        <v>185.18692325978719</v>
      </c>
      <c r="P5236">
        <f t="shared" si="810"/>
        <v>7.938263492293359</v>
      </c>
      <c r="R5236">
        <f t="shared" si="813"/>
        <v>292.51928185476328</v>
      </c>
      <c r="S5236">
        <f t="shared" si="814"/>
        <v>1.1922045800562324</v>
      </c>
      <c r="T5236">
        <f t="shared" si="815"/>
        <v>0.20000480001920007</v>
      </c>
      <c r="U5236">
        <f t="shared" si="816"/>
        <v>1.3354611541682608</v>
      </c>
      <c r="V5236">
        <f t="shared" si="817"/>
        <v>13.440935246649758</v>
      </c>
      <c r="W5236">
        <f t="shared" si="811"/>
        <v>4.5122900975198235E-2</v>
      </c>
      <c r="X5236">
        <f t="shared" si="818"/>
        <v>62.301668394314397</v>
      </c>
      <c r="Z5236">
        <f t="shared" si="812"/>
        <v>0.55602989198433961</v>
      </c>
      <c r="AA5236" s="3">
        <f t="shared" si="819"/>
        <v>4.5670302646552974E-2</v>
      </c>
    </row>
    <row r="5237" spans="1:27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5" cm="1">
        <f t="array" ref="F5237">[2]!PropsSI("T","P",(B5237+1)*100*1000,"Q",1,"WATER")-273.15</f>
        <v>252.90827550376696</v>
      </c>
      <c r="G5237" s="9"/>
      <c r="H5237" s="4">
        <v>74.939473136132221</v>
      </c>
      <c r="I5237" s="6">
        <v>10.284555049697328</v>
      </c>
      <c r="J5237" s="5">
        <v>273.87662550531422</v>
      </c>
      <c r="K5237" s="5" cm="1">
        <f t="array" ref="K5237">[2]!PropsSI("H","P",(I5237+1)*100*1000,"T",J5237+273.15,"WATER")/1000</f>
        <v>2991.3275173734369</v>
      </c>
      <c r="L5237" s="5" cm="1">
        <f t="array" ref="L5237">[2]!PropsSI("S","P",(I5237+1)*100*1000,"T",J5237+273.15,"WATER")/1000</f>
        <v>6.9627598115542133</v>
      </c>
      <c r="M5237" s="5" cm="1">
        <f t="array" ref="M5237">[2]!PropsSI("H","P",(I5237+1)*100*1000,"S",E5237*1000,"WATER")/1000</f>
        <v>2848.634137489757</v>
      </c>
      <c r="N5237" s="5" cm="1">
        <f t="array" ref="N5237">[2]!PropsSI("T","P",(I5237+1)*100*1000,"Q",1,"WATER")-273.15</f>
        <v>185.19756435886632</v>
      </c>
      <c r="P5237">
        <f t="shared" si="810"/>
        <v>7.8183838297127171</v>
      </c>
      <c r="R5237">
        <f t="shared" si="813"/>
        <v>286.41630814292972</v>
      </c>
      <c r="S5237">
        <f t="shared" si="814"/>
        <v>1.1914283625959565</v>
      </c>
      <c r="T5237">
        <f t="shared" si="815"/>
        <v>0.20000480001920007</v>
      </c>
      <c r="U5237">
        <f t="shared" si="816"/>
        <v>1.3454853735505841</v>
      </c>
      <c r="V5237">
        <f t="shared" si="817"/>
        <v>13.541825402230458</v>
      </c>
      <c r="W5237">
        <f t="shared" si="811"/>
        <v>4.5402339530638762E-2</v>
      </c>
      <c r="X5237">
        <f t="shared" si="818"/>
        <v>60.419241246713206</v>
      </c>
      <c r="Z5237">
        <f t="shared" si="812"/>
        <v>0.55569274628949872</v>
      </c>
      <c r="AA5237" s="3">
        <f t="shared" si="819"/>
        <v>4.5946451194328816E-2</v>
      </c>
    </row>
    <row r="5238" spans="1:27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5" cm="1">
        <f t="array" ref="F5238">[2]!PropsSI("T","P",(B5238+1)*100*1000,"Q",1,"WATER")-273.15</f>
        <v>255.36583718358872</v>
      </c>
      <c r="G5238" s="9"/>
      <c r="H5238" s="4">
        <v>73.340930879077192</v>
      </c>
      <c r="I5238" s="6">
        <v>10.298659162185794</v>
      </c>
      <c r="J5238" s="5">
        <v>273.67705316167314</v>
      </c>
      <c r="K5238" s="5" cm="1">
        <f t="array" ref="K5238">[2]!PropsSI("H","P",(I5238+1)*100*1000,"T",J5238+273.15,"WATER")/1000</f>
        <v>2990.8445260147541</v>
      </c>
      <c r="L5238" s="5" cm="1">
        <f t="array" ref="L5238">[2]!PropsSI("S","P",(I5238+1)*100*1000,"T",J5238+273.15,"WATER")/1000</f>
        <v>6.9613198045630185</v>
      </c>
      <c r="M5238" s="5" cm="1">
        <f t="array" ref="M5238">[2]!PropsSI("H","P",(I5238+1)*100*1000,"S",E5238*1000,"WATER")/1000</f>
        <v>2841.7742785039359</v>
      </c>
      <c r="N5238" s="5" cm="1">
        <f t="array" ref="N5238">[2]!PropsSI("T","P",(I5238+1)*100*1000,"Q",1,"WATER")-273.15</f>
        <v>185.25326744505389</v>
      </c>
      <c r="P5238">
        <f t="shared" si="810"/>
        <v>7.7485716037704568</v>
      </c>
      <c r="R5238">
        <f t="shared" si="813"/>
        <v>296.57616999400238</v>
      </c>
      <c r="S5238">
        <f t="shared" si="814"/>
        <v>1.1927205625193318</v>
      </c>
      <c r="T5238">
        <f t="shared" si="815"/>
        <v>0.20000480001920007</v>
      </c>
      <c r="U5238">
        <f t="shared" si="816"/>
        <v>1.3348164394762867</v>
      </c>
      <c r="V5238">
        <f t="shared" si="817"/>
        <v>13.434446425615663</v>
      </c>
      <c r="W5238">
        <f t="shared" si="811"/>
        <v>4.3758116201246179E-2</v>
      </c>
      <c r="X5238">
        <f t="shared" si="818"/>
        <v>59.364150878228422</v>
      </c>
      <c r="Z5238">
        <f t="shared" si="812"/>
        <v>0.54815429818877504</v>
      </c>
      <c r="AA5238" s="3">
        <f t="shared" si="819"/>
        <v>4.4322168031522613E-2</v>
      </c>
    </row>
    <row r="5239" spans="1:27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5" cm="1">
        <f t="array" ref="F5239">[2]!PropsSI("T","P",(B5239+1)*100*1000,"Q",1,"WATER")-273.15</f>
        <v>255.09280629374166</v>
      </c>
      <c r="G5239" s="9"/>
      <c r="H5239" s="4">
        <v>81.958734745515585</v>
      </c>
      <c r="I5239" s="6">
        <v>10.2902600547389</v>
      </c>
      <c r="J5239" s="5">
        <v>267.09223121750063</v>
      </c>
      <c r="K5239" s="5" cm="1">
        <f t="array" ref="K5239">[2]!PropsSI("H","P",(I5239+1)*100*1000,"T",J5239+273.15,"WATER")/1000</f>
        <v>2976.367240573154</v>
      </c>
      <c r="L5239" s="5" cm="1">
        <f t="array" ref="L5239">[2]!PropsSI("S","P",(I5239+1)*100*1000,"T",J5239+273.15,"WATER")/1000</f>
        <v>6.935015142942123</v>
      </c>
      <c r="M5239" s="5" cm="1">
        <f t="array" ref="M5239">[2]!PropsSI("H","P",(I5239+1)*100*1000,"S",E5239*1000,"WATER")/1000</f>
        <v>2831.9232292088518</v>
      </c>
      <c r="N5239" s="5" cm="1">
        <f t="array" ref="N5239">[2]!PropsSI("T","P",(I5239+1)*100*1000,"Q",1,"WATER")-273.15</f>
        <v>185.22010241026283</v>
      </c>
      <c r="P5239">
        <f t="shared" si="810"/>
        <v>7.9260572888104361</v>
      </c>
      <c r="R5239">
        <f t="shared" si="813"/>
        <v>295.56153742711552</v>
      </c>
      <c r="S5239">
        <f t="shared" si="814"/>
        <v>1.1925915146893116</v>
      </c>
      <c r="T5239">
        <f t="shared" si="815"/>
        <v>0.20000480001920007</v>
      </c>
      <c r="U5239">
        <f t="shared" si="816"/>
        <v>1.3204770711598732</v>
      </c>
      <c r="V5239">
        <f t="shared" si="817"/>
        <v>13.290125851095608</v>
      </c>
      <c r="W5239">
        <f t="shared" si="811"/>
        <v>4.4594937214680164E-2</v>
      </c>
      <c r="X5239">
        <f t="shared" si="818"/>
        <v>62.117448799621307</v>
      </c>
      <c r="Z5239">
        <f t="shared" si="812"/>
        <v>0.55590347843185872</v>
      </c>
      <c r="AA5239" s="3">
        <f t="shared" si="819"/>
        <v>4.5148663462211816E-2</v>
      </c>
    </row>
    <row r="5240" spans="1:27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5" cm="1">
        <f t="array" ref="F5240">[2]!PropsSI("T","P",(B5240+1)*100*1000,"Q",1,"WATER")-273.15</f>
        <v>254.19696511322286</v>
      </c>
      <c r="G5240" s="9"/>
      <c r="H5240" s="4">
        <v>91.617134000417224</v>
      </c>
      <c r="I5240" s="6">
        <v>10.289360751904207</v>
      </c>
      <c r="J5240" s="5">
        <v>266.6823463423716</v>
      </c>
      <c r="K5240" s="5" cm="1">
        <f t="array" ref="K5240">[2]!PropsSI("H","P",(I5240+1)*100*1000,"T",J5240+273.15,"WATER")/1000</f>
        <v>2975.4647559638897</v>
      </c>
      <c r="L5240" s="5" cm="1">
        <f t="array" ref="L5240">[2]!PropsSI("S","P",(I5240+1)*100*1000,"T",J5240+273.15,"WATER")/1000</f>
        <v>6.9333794376415332</v>
      </c>
      <c r="M5240" s="5" cm="1">
        <f t="array" ref="M5240">[2]!PropsSI("H","P",(I5240+1)*100*1000,"S",E5240*1000,"WATER")/1000</f>
        <v>2836.0091448891244</v>
      </c>
      <c r="N5240" s="5" cm="1">
        <f t="array" ref="N5240">[2]!PropsSI("T","P",(I5240+1)*100*1000,"Q",1,"WATER")-273.15</f>
        <v>185.21655024068355</v>
      </c>
      <c r="P5240">
        <f t="shared" si="810"/>
        <v>8.3203680367131412</v>
      </c>
      <c r="R5240">
        <f t="shared" si="813"/>
        <v>291.78715491084131</v>
      </c>
      <c r="S5240">
        <f t="shared" si="814"/>
        <v>1.1921114632014262</v>
      </c>
      <c r="T5240">
        <f t="shared" si="815"/>
        <v>0.20000480001920007</v>
      </c>
      <c r="U5240">
        <f t="shared" si="816"/>
        <v>1.3265958010089081</v>
      </c>
      <c r="V5240">
        <f t="shared" si="817"/>
        <v>13.351708661974028</v>
      </c>
      <c r="W5240">
        <f t="shared" si="811"/>
        <v>4.6920302985011444E-2</v>
      </c>
      <c r="X5240">
        <f t="shared" si="818"/>
        <v>68.449937402731123</v>
      </c>
      <c r="Z5240">
        <f t="shared" si="812"/>
        <v>0.56769763608534041</v>
      </c>
      <c r="AA5240" s="3">
        <f t="shared" si="819"/>
        <v>4.7447204418017822E-2</v>
      </c>
    </row>
    <row r="5241" spans="1:27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5" cm="1">
        <f t="array" ref="F5241">[2]!PropsSI("T","P",(B5241+1)*100*1000,"Q",1,"WATER")-273.15</f>
        <v>254.40398695708905</v>
      </c>
      <c r="G5241" s="9"/>
      <c r="H5241" s="4">
        <v>68.151927018654121</v>
      </c>
      <c r="I5241" s="6">
        <v>10.294820764236661</v>
      </c>
      <c r="J5241" s="5">
        <v>263.40327309671727</v>
      </c>
      <c r="K5241" s="5" cm="1">
        <f t="array" ref="K5241">[2]!PropsSI("H","P",(I5241+1)*100*1000,"T",J5241+273.15,"WATER")/1000</f>
        <v>2968.1903877607933</v>
      </c>
      <c r="L5241" s="5" cm="1">
        <f t="array" ref="L5241">[2]!PropsSI("S","P",(I5241+1)*100*1000,"T",J5241+273.15,"WATER")/1000</f>
        <v>6.9196480356661141</v>
      </c>
      <c r="M5241" s="5" cm="1">
        <f t="array" ref="M5241">[2]!PropsSI("H","P",(I5241+1)*100*1000,"S",E5241*1000,"WATER")/1000</f>
        <v>2833.083379760873</v>
      </c>
      <c r="N5241" s="5" cm="1">
        <f t="array" ref="N5241">[2]!PropsSI("T","P",(I5241+1)*100*1000,"Q",1,"WATER")-273.15</f>
        <v>185.23811340417569</v>
      </c>
      <c r="P5241">
        <f t="shared" si="810"/>
        <v>8.86891814790593</v>
      </c>
      <c r="R5241">
        <f t="shared" si="813"/>
        <v>292.57164512882349</v>
      </c>
      <c r="S5241">
        <f t="shared" si="814"/>
        <v>1.1922112399714675</v>
      </c>
      <c r="T5241">
        <f t="shared" si="815"/>
        <v>0.20000480001920007</v>
      </c>
      <c r="U5241">
        <f t="shared" si="816"/>
        <v>1.322107451986732</v>
      </c>
      <c r="V5241">
        <f t="shared" si="817"/>
        <v>13.306535046565498</v>
      </c>
      <c r="W5241">
        <f t="shared" si="811"/>
        <v>4.9312465004375063E-2</v>
      </c>
      <c r="X5241">
        <f t="shared" si="818"/>
        <v>77.785444401869398</v>
      </c>
      <c r="Z5241">
        <f t="shared" si="812"/>
        <v>0.58088300300659068</v>
      </c>
      <c r="AA5241" s="3">
        <f t="shared" si="819"/>
        <v>4.9814328638460026E-2</v>
      </c>
    </row>
    <row r="5242" spans="1:27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5" cm="1">
        <f t="array" ref="F5242">[2]!PropsSI("T","P",(B5242+1)*100*1000,"Q",1,"WATER")-273.15</f>
        <v>254.19762368239321</v>
      </c>
      <c r="G5242" s="9"/>
      <c r="H5242" s="4">
        <v>60.643519412853095</v>
      </c>
      <c r="I5242" s="6">
        <v>10.29216485460325</v>
      </c>
      <c r="J5242" s="5">
        <v>268.9223780347304</v>
      </c>
      <c r="K5242" s="5" cm="1">
        <f t="array" ref="K5242">[2]!PropsSI("H","P",(I5242+1)*100*1000,"T",J5242+273.15,"WATER")/1000</f>
        <v>2980.4000524454204</v>
      </c>
      <c r="L5242" s="5" cm="1">
        <f t="array" ref="L5242">[2]!PropsSI("S","P",(I5242+1)*100*1000,"T",J5242+273.15,"WATER")/1000</f>
        <v>6.9423922575386445</v>
      </c>
      <c r="M5242" s="5" cm="1">
        <f t="array" ref="M5242">[2]!PropsSI("H","P",(I5242+1)*100*1000,"S",E5242*1000,"WATER")/1000</f>
        <v>2840.0381248533522</v>
      </c>
      <c r="N5242" s="5" cm="1">
        <f t="array" ref="N5242">[2]!PropsSI("T","P",(I5242+1)*100*1000,"Q",1,"WATER")-273.15</f>
        <v>185.227625473758</v>
      </c>
      <c r="P5242">
        <f t="shared" si="810"/>
        <v>8.3175581131087117</v>
      </c>
      <c r="R5242">
        <f t="shared" si="813"/>
        <v>291.74309242252701</v>
      </c>
      <c r="S5242">
        <f t="shared" si="814"/>
        <v>1.1921058590362459</v>
      </c>
      <c r="T5242">
        <f t="shared" si="815"/>
        <v>0.20000480001920007</v>
      </c>
      <c r="U5242">
        <f t="shared" si="816"/>
        <v>1.3324845418112325</v>
      </c>
      <c r="V5242">
        <f t="shared" si="817"/>
        <v>13.410976715980167</v>
      </c>
      <c r="W5242">
        <f t="shared" si="811"/>
        <v>4.6951034108916559E-2</v>
      </c>
      <c r="X5242">
        <f t="shared" si="818"/>
        <v>68.402941455201528</v>
      </c>
      <c r="Z5242">
        <f t="shared" si="812"/>
        <v>0.56674550137275026</v>
      </c>
      <c r="AA5242" s="3">
        <f t="shared" si="819"/>
        <v>4.7477598234517679E-2</v>
      </c>
    </row>
    <row r="5243" spans="1:27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5" cm="1">
        <f t="array" ref="F5243">[2]!PropsSI("T","P",(B5243+1)*100*1000,"Q",1,"WATER")-273.15</f>
        <v>252.86351949406037</v>
      </c>
      <c r="G5243" s="9"/>
      <c r="H5243" s="4">
        <v>67.823068124276617</v>
      </c>
      <c r="I5243" s="6">
        <v>10.28623920335116</v>
      </c>
      <c r="J5243" s="5">
        <v>268.89199528865799</v>
      </c>
      <c r="K5243" s="5" cm="1">
        <f t="array" ref="K5243">[2]!PropsSI("H","P",(I5243+1)*100*1000,"T",J5243+273.15,"WATER")/1000</f>
        <v>2980.3524430265952</v>
      </c>
      <c r="L5243" s="5" cm="1">
        <f t="array" ref="L5243">[2]!PropsSI("S","P",(I5243+1)*100*1000,"T",J5243+273.15,"WATER")/1000</f>
        <v>6.9425381418132517</v>
      </c>
      <c r="M5243" s="5" cm="1">
        <f t="array" ref="M5243">[2]!PropsSI("H","P",(I5243+1)*100*1000,"S",E5243*1000,"WATER")/1000</f>
        <v>2848.2928073346416</v>
      </c>
      <c r="N5243" s="5" cm="1">
        <f t="array" ref="N5243">[2]!PropsSI("T","P",(I5243+1)*100*1000,"Q",1,"WATER")-273.15</f>
        <v>185.2042186652273</v>
      </c>
      <c r="P5243">
        <f t="shared" si="810"/>
        <v>9.1580029184213654</v>
      </c>
      <c r="R5243">
        <f t="shared" si="813"/>
        <v>286.19884250596391</v>
      </c>
      <c r="S5243">
        <f t="shared" si="814"/>
        <v>1.1914007038459122</v>
      </c>
      <c r="T5243">
        <f t="shared" si="815"/>
        <v>0.20000480001920007</v>
      </c>
      <c r="U5243">
        <f t="shared" si="816"/>
        <v>1.3449359843506057</v>
      </c>
      <c r="V5243">
        <f t="shared" si="817"/>
        <v>13.536295997920142</v>
      </c>
      <c r="W5243">
        <f t="shared" si="811"/>
        <v>5.172768207847981E-2</v>
      </c>
      <c r="X5243">
        <f t="shared" si="818"/>
        <v>82.924248680031667</v>
      </c>
      <c r="Z5243">
        <f t="shared" si="812"/>
        <v>0.58832273848837635</v>
      </c>
      <c r="AA5243" s="3">
        <f t="shared" si="819"/>
        <v>5.2206549201140609E-2</v>
      </c>
    </row>
    <row r="5244" spans="1:27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5" cm="1">
        <f t="array" ref="F5244">[2]!PropsSI("T","P",(B5244+1)*100*1000,"Q",1,"WATER")-273.15</f>
        <v>254.3145885631136</v>
      </c>
      <c r="G5244" s="9"/>
      <c r="H5244" s="4">
        <v>67.839389700729996</v>
      </c>
      <c r="I5244" s="6">
        <v>10.290372384738394</v>
      </c>
      <c r="J5244" s="5">
        <v>264.79872773586158</v>
      </c>
      <c r="K5244" s="5" cm="1">
        <f t="array" ref="K5244">[2]!PropsSI("H","P",(I5244+1)*100*1000,"T",J5244+273.15,"WATER")/1000</f>
        <v>2971.2960302851675</v>
      </c>
      <c r="L5244" s="5" cm="1">
        <f t="array" ref="L5244">[2]!PropsSI("S","P",(I5244+1)*100*1000,"T",J5244+273.15,"WATER")/1000</f>
        <v>6.9256038086122516</v>
      </c>
      <c r="M5244" s="5" cm="1">
        <f t="array" ref="M5244">[2]!PropsSI("H","P",(I5244+1)*100*1000,"S",E5244*1000,"WATER")/1000</f>
        <v>2838.9649541989447</v>
      </c>
      <c r="N5244" s="5" cm="1">
        <f t="array" ref="N5244">[2]!PropsSI("T","P",(I5244+1)*100*1000,"Q",1,"WATER")-273.15</f>
        <v>185.22054608858002</v>
      </c>
      <c r="P5244">
        <f t="shared" si="810"/>
        <v>9.4173242240266894</v>
      </c>
      <c r="R5244">
        <f t="shared" si="813"/>
        <v>292.26779966727707</v>
      </c>
      <c r="S5244">
        <f t="shared" si="814"/>
        <v>1.1921725948512991</v>
      </c>
      <c r="T5244">
        <f t="shared" si="815"/>
        <v>0.20000480001920007</v>
      </c>
      <c r="U5244">
        <f t="shared" si="816"/>
        <v>1.3309382630310205</v>
      </c>
      <c r="V5244">
        <f t="shared" si="817"/>
        <v>13.395413977301299</v>
      </c>
      <c r="W5244">
        <f t="shared" si="811"/>
        <v>5.1937586994316304E-2</v>
      </c>
      <c r="X5244">
        <f t="shared" si="818"/>
        <v>87.710466861104535</v>
      </c>
      <c r="Z5244">
        <f t="shared" si="812"/>
        <v>0.5917938933757716</v>
      </c>
      <c r="AA5244" s="3">
        <f t="shared" si="819"/>
        <v>5.2414553756565396E-2</v>
      </c>
    </row>
    <row r="5245" spans="1:27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5" cm="1">
        <f t="array" ref="F5245">[2]!PropsSI("T","P",(B5245+1)*100*1000,"Q",1,"WATER")-273.15</f>
        <v>255.51535607877042</v>
      </c>
      <c r="G5245" s="9"/>
      <c r="H5245" s="4">
        <v>61.381180231995693</v>
      </c>
      <c r="I5245" s="6">
        <v>10.291023607379884</v>
      </c>
      <c r="J5245" s="5">
        <v>266.12126869405495</v>
      </c>
      <c r="K5245" s="5" cm="1">
        <f t="array" ref="K5245">[2]!PropsSI("H","P",(I5245+1)*100*1000,"T",J5245+273.15,"WATER")/1000</f>
        <v>2974.2192090408635</v>
      </c>
      <c r="L5245" s="5" cm="1">
        <f t="array" ref="L5245">[2]!PropsSI("S","P",(I5245+1)*100*1000,"T",J5245+273.15,"WATER")/1000</f>
        <v>6.9310054208104841</v>
      </c>
      <c r="M5245" s="5" cm="1">
        <f t="array" ref="M5245">[2]!PropsSI("H","P",(I5245+1)*100*1000,"S",E5245*1000,"WATER")/1000</f>
        <v>2833.3771702951399</v>
      </c>
      <c r="N5245" s="5" cm="1">
        <f t="array" ref="N5245">[2]!PropsSI("T","P",(I5245+1)*100*1000,"Q",1,"WATER")-273.15</f>
        <v>185.22311820372624</v>
      </c>
      <c r="P5245">
        <f t="shared" si="810"/>
        <v>8.5584290968995198</v>
      </c>
      <c r="R5245">
        <f t="shared" si="813"/>
        <v>297.33616621143693</v>
      </c>
      <c r="S5245">
        <f t="shared" si="814"/>
        <v>1.1928172239767738</v>
      </c>
      <c r="T5245">
        <f t="shared" si="815"/>
        <v>0.20000480001920007</v>
      </c>
      <c r="U5245">
        <f t="shared" si="816"/>
        <v>1.322585860477633</v>
      </c>
      <c r="V5245">
        <f t="shared" si="817"/>
        <v>13.311350055618792</v>
      </c>
      <c r="W5245">
        <f t="shared" si="811"/>
        <v>4.7256066057036153E-2</v>
      </c>
      <c r="X5245">
        <f t="shared" si="818"/>
        <v>72.440066360940421</v>
      </c>
      <c r="Z5245">
        <f t="shared" si="812"/>
        <v>0.57024840556215173</v>
      </c>
      <c r="AA5245" s="3">
        <f t="shared" si="819"/>
        <v>4.7779305144014211E-2</v>
      </c>
    </row>
    <row r="5246" spans="1:27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5" cm="1">
        <f t="array" ref="F5246">[2]!PropsSI("T","P",(B5246+1)*100*1000,"Q",1,"WATER")-273.15</f>
        <v>253.39851323398591</v>
      </c>
      <c r="G5246" s="9"/>
      <c r="H5246" s="4">
        <v>59.913755004168948</v>
      </c>
      <c r="I5246" s="6">
        <v>10.290204789727111</v>
      </c>
      <c r="J5246" s="5">
        <v>269.56304772990325</v>
      </c>
      <c r="K5246" s="5" cm="1">
        <f t="array" ref="K5246">[2]!PropsSI("H","P",(I5246+1)*100*1000,"T",J5246+273.15,"WATER")/1000</f>
        <v>2981.8189072839241</v>
      </c>
      <c r="L5246" s="5" cm="1">
        <f t="array" ref="L5246">[2]!PropsSI("S","P",(I5246+1)*100*1000,"T",J5246+273.15,"WATER")/1000</f>
        <v>6.9450854766243841</v>
      </c>
      <c r="M5246" s="5" cm="1">
        <f t="array" ref="M5246">[2]!PropsSI("H","P",(I5246+1)*100*1000,"S",E5246*1000,"WATER")/1000</f>
        <v>2844.9834951910489</v>
      </c>
      <c r="N5246" s="5" cm="1">
        <f t="array" ref="N5246">[2]!PropsSI("T","P",(I5246+1)*100*1000,"Q",1,"WATER")-273.15</f>
        <v>185.21988412458302</v>
      </c>
      <c r="P5246">
        <f t="shared" si="810"/>
        <v>8.6110892778870909</v>
      </c>
      <c r="R5246">
        <f t="shared" si="813"/>
        <v>288.39560113277423</v>
      </c>
      <c r="S5246">
        <f t="shared" si="814"/>
        <v>1.1916801024608588</v>
      </c>
      <c r="T5246">
        <f t="shared" si="815"/>
        <v>0.20000480001920007</v>
      </c>
      <c r="U5246">
        <f t="shared" si="816"/>
        <v>1.3399005372537249</v>
      </c>
      <c r="V5246">
        <f t="shared" si="817"/>
        <v>13.485616037551504</v>
      </c>
      <c r="W5246">
        <f t="shared" si="811"/>
        <v>4.8814319326940858E-2</v>
      </c>
      <c r="X5246">
        <f t="shared" si="818"/>
        <v>73.312552465986229</v>
      </c>
      <c r="Z5246">
        <f t="shared" si="812"/>
        <v>0.57509320088583138</v>
      </c>
      <c r="AA5246" s="3">
        <f t="shared" si="819"/>
        <v>4.9321200741507892E-2</v>
      </c>
    </row>
    <row r="5247" spans="1:27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5" cm="1">
        <f t="array" ref="F5247">[2]!PropsSI("T","P",(B5247+1)*100*1000,"Q",1,"WATER")-273.15</f>
        <v>252.79702326508891</v>
      </c>
      <c r="G5247" s="9"/>
      <c r="H5247" s="4">
        <v>58.897449097393554</v>
      </c>
      <c r="I5247" s="6">
        <v>10.286239720312585</v>
      </c>
      <c r="J5247" s="5">
        <v>269.08433744102911</v>
      </c>
      <c r="K5247" s="5" cm="1">
        <f t="array" ref="K5247">[2]!PropsSI("H","P",(I5247+1)*100*1000,"T",J5247+273.15,"WATER")/1000</f>
        <v>2980.7765577584532</v>
      </c>
      <c r="L5247" s="5" cm="1">
        <f t="array" ref="L5247">[2]!PropsSI("S","P",(I5247+1)*100*1000,"T",J5247+273.15,"WATER")/1000</f>
        <v>6.9433204215112951</v>
      </c>
      <c r="M5247" s="5" cm="1">
        <f t="array" ref="M5247">[2]!PropsSI("H","P",(I5247+1)*100*1000,"S",E5247*1000,"WATER")/1000</f>
        <v>2844.9309743563645</v>
      </c>
      <c r="N5247" s="5" cm="1">
        <f t="array" ref="N5247">[2]!PropsSI("T","P",(I5247+1)*100*1000,"Q",1,"WATER")-273.15</f>
        <v>185.20422070768757</v>
      </c>
      <c r="P5247">
        <f t="shared" si="810"/>
        <v>8.5139479651375947</v>
      </c>
      <c r="R5247">
        <f t="shared" si="813"/>
        <v>285.91755481780768</v>
      </c>
      <c r="S5247">
        <f t="shared" si="814"/>
        <v>1.191364927775882</v>
      </c>
      <c r="T5247">
        <f t="shared" si="815"/>
        <v>0.20000480001920007</v>
      </c>
      <c r="U5247">
        <f t="shared" si="816"/>
        <v>1.3399604402688858</v>
      </c>
      <c r="V5247">
        <f t="shared" si="817"/>
        <v>13.486218939811403</v>
      </c>
      <c r="W5247">
        <f t="shared" si="811"/>
        <v>4.8705642193592476E-2</v>
      </c>
      <c r="X5247">
        <f t="shared" si="818"/>
        <v>71.660327586162367</v>
      </c>
      <c r="Z5247">
        <f t="shared" si="812"/>
        <v>0.57453006973540599</v>
      </c>
      <c r="AA5247" s="3">
        <f t="shared" si="819"/>
        <v>4.9213631529534826E-2</v>
      </c>
    </row>
    <row r="5248" spans="1:27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5" cm="1">
        <f t="array" ref="F5248">[2]!PropsSI("T","P",(B5248+1)*100*1000,"Q",1,"WATER")-273.15</f>
        <v>253.96363190576722</v>
      </c>
      <c r="G5248" s="9"/>
      <c r="H5248" s="4">
        <v>57.253742351522121</v>
      </c>
      <c r="I5248" s="6">
        <v>10.292494986945814</v>
      </c>
      <c r="J5248" s="5">
        <v>268.83635718361904</v>
      </c>
      <c r="K5248" s="5" cm="1">
        <f t="array" ref="K5248">[2]!PropsSI("H","P",(I5248+1)*100*1000,"T",J5248+273.15,"WATER")/1000</f>
        <v>2980.209265304677</v>
      </c>
      <c r="L5248" s="5" cm="1">
        <f t="array" ref="L5248">[2]!PropsSI("S","P",(I5248+1)*100*1000,"T",J5248+273.15,"WATER")/1000</f>
        <v>6.9420272538207843</v>
      </c>
      <c r="M5248" s="5" cm="1">
        <f t="array" ref="M5248">[2]!PropsSI("H","P",(I5248+1)*100*1000,"S",E5248*1000,"WATER")/1000</f>
        <v>2842.164479806187</v>
      </c>
      <c r="N5248" s="5" cm="1">
        <f t="array" ref="N5248">[2]!PropsSI("T","P",(I5248+1)*100*1000,"Q",1,"WATER")-273.15</f>
        <v>185.22892923989275</v>
      </c>
      <c r="P5248">
        <f t="shared" si="810"/>
        <v>8.5842778603108219</v>
      </c>
      <c r="R5248">
        <f t="shared" si="813"/>
        <v>290.74779227664902</v>
      </c>
      <c r="S5248">
        <f t="shared" si="814"/>
        <v>1.1919792700342404</v>
      </c>
      <c r="T5248">
        <f t="shared" si="815"/>
        <v>0.20000480001920007</v>
      </c>
      <c r="U5248">
        <f t="shared" si="816"/>
        <v>1.3356356685627546</v>
      </c>
      <c r="V5248">
        <f t="shared" si="817"/>
        <v>13.44269167113929</v>
      </c>
      <c r="W5248">
        <f t="shared" si="811"/>
        <v>4.8337585693100163E-2</v>
      </c>
      <c r="X5248">
        <f t="shared" si="818"/>
        <v>72.862276371840878</v>
      </c>
      <c r="Z5248">
        <f t="shared" si="812"/>
        <v>0.57344791853428834</v>
      </c>
      <c r="AA5248" s="3">
        <f t="shared" si="819"/>
        <v>4.8849363092382136E-2</v>
      </c>
    </row>
    <row r="5249" spans="1:27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5" cm="1">
        <f t="array" ref="F5249">[2]!PropsSI("T","P",(B5249+1)*100*1000,"Q",1,"WATER")-273.15</f>
        <v>255.72630667456633</v>
      </c>
      <c r="G5249" s="9"/>
      <c r="H5249" s="4">
        <v>51.140911417614561</v>
      </c>
      <c r="I5249" s="6">
        <v>10.285496693681768</v>
      </c>
      <c r="J5249" s="5">
        <v>268.88388266011805</v>
      </c>
      <c r="K5249" s="5" cm="1">
        <f t="array" ref="K5249">[2]!PropsSI("H","P",(I5249+1)*100*1000,"T",J5249+273.15,"WATER")/1000</f>
        <v>2980.336983243707</v>
      </c>
      <c r="L5249" s="5" cm="1">
        <f t="array" ref="L5249">[2]!PropsSI("S","P",(I5249+1)*100*1000,"T",J5249+273.15,"WATER")/1000</f>
        <v>6.942538914579897</v>
      </c>
      <c r="M5249" s="5" cm="1">
        <f t="array" ref="M5249">[2]!PropsSI("H","P",(I5249+1)*100*1000,"S",E5249*1000,"WATER")/1000</f>
        <v>2833.1722332177505</v>
      </c>
      <c r="N5249" s="5" cm="1">
        <f t="array" ref="N5249">[2]!PropsSI("T","P",(I5249+1)*100*1000,"Q",1,"WATER")-273.15</f>
        <v>185.20128501073373</v>
      </c>
      <c r="P5249">
        <f t="shared" si="810"/>
        <v>7.8783689168905831</v>
      </c>
      <c r="R5249">
        <f t="shared" si="813"/>
        <v>298.32084163801193</v>
      </c>
      <c r="S5249">
        <f t="shared" si="814"/>
        <v>1.1929424616551421</v>
      </c>
      <c r="T5249">
        <f t="shared" si="815"/>
        <v>0.20000480001920007</v>
      </c>
      <c r="U5249">
        <f t="shared" si="816"/>
        <v>1.3224197893010143</v>
      </c>
      <c r="V5249">
        <f t="shared" si="817"/>
        <v>13.30967860907443</v>
      </c>
      <c r="W5249">
        <f t="shared" si="811"/>
        <v>4.4058393283601484E-2</v>
      </c>
      <c r="X5249">
        <f t="shared" si="818"/>
        <v>61.376421380299092</v>
      </c>
      <c r="Z5249">
        <f t="shared" si="812"/>
        <v>0.55238178736462529</v>
      </c>
      <c r="AA5249" s="3">
        <f t="shared" si="819"/>
        <v>4.4618696518582544E-2</v>
      </c>
    </row>
    <row r="5250" spans="1:27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5" cm="1">
        <f t="array" ref="F5250">[2]!PropsSI("T","P",(B5250+1)*100*1000,"Q",1,"WATER")-273.15</f>
        <v>254.19508987893596</v>
      </c>
      <c r="G5250" s="9"/>
      <c r="H5250" s="4">
        <v>52.790507218999906</v>
      </c>
      <c r="I5250" s="6">
        <v>10.28617285932485</v>
      </c>
      <c r="J5250" s="5">
        <v>275.65162528758879</v>
      </c>
      <c r="K5250" s="5" cm="1">
        <f t="array" ref="K5250">[2]!PropsSI("H","P",(I5250+1)*100*1000,"T",J5250+273.15,"WATER")/1000</f>
        <v>2995.2184170195414</v>
      </c>
      <c r="L5250" s="5" cm="1">
        <f t="array" ref="L5250">[2]!PropsSI("S","P",(I5250+1)*100*1000,"T",J5250+273.15,"WATER")/1000</f>
        <v>6.9697971816345738</v>
      </c>
      <c r="M5250" s="5" cm="1">
        <f t="array" ref="M5250">[2]!PropsSI("H","P",(I5250+1)*100*1000,"S",E5250*1000,"WATER")/1000</f>
        <v>2848.3319370417175</v>
      </c>
      <c r="N5250" s="5" cm="1">
        <f t="array" ref="N5250">[2]!PropsSI("T","P",(I5250+1)*100*1000,"Q",1,"WATER")-273.15</f>
        <v>185.20395654625389</v>
      </c>
      <c r="P5250">
        <f t="shared" si="810"/>
        <v>7.7845698581342244</v>
      </c>
      <c r="R5250">
        <f t="shared" si="813"/>
        <v>291.83249399724519</v>
      </c>
      <c r="S5250">
        <f t="shared" si="814"/>
        <v>1.192117229732983</v>
      </c>
      <c r="T5250">
        <f t="shared" si="815"/>
        <v>0.20000480001920007</v>
      </c>
      <c r="U5250">
        <f t="shared" si="816"/>
        <v>1.3449279918096375</v>
      </c>
      <c r="V5250">
        <f t="shared" si="817"/>
        <v>13.536215555875627</v>
      </c>
      <c r="W5250">
        <f t="shared" si="811"/>
        <v>4.4560917056285308E-2</v>
      </c>
      <c r="X5250">
        <f t="shared" si="818"/>
        <v>59.907738407966434</v>
      </c>
      <c r="Z5250">
        <f t="shared" si="812"/>
        <v>0.55093840409396277</v>
      </c>
      <c r="AA5250" s="3">
        <f t="shared" si="819"/>
        <v>4.511505579247567E-2</v>
      </c>
    </row>
    <row r="5251" spans="1:27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5" cm="1">
        <f t="array" ref="F5251">[2]!PropsSI("T","P",(B5251+1)*100*1000,"Q",1,"WATER")-273.15</f>
        <v>252.85391973899516</v>
      </c>
      <c r="G5251" s="9"/>
      <c r="H5251" s="4">
        <v>53.621804674533763</v>
      </c>
      <c r="I5251" s="6">
        <v>10.286312094885531</v>
      </c>
      <c r="J5251" s="5">
        <v>270.37502872166408</v>
      </c>
      <c r="K5251" s="5" cm="1">
        <f t="array" ref="K5251">[2]!PropsSI("H","P",(I5251+1)*100*1000,"T",J5251+273.15,"WATER")/1000</f>
        <v>2983.6205522051227</v>
      </c>
      <c r="L5251" s="5" cm="1">
        <f t="array" ref="L5251">[2]!PropsSI("S","P",(I5251+1)*100*1000,"T",J5251+273.15,"WATER")/1000</f>
        <v>6.9485562887335641</v>
      </c>
      <c r="M5251" s="5" cm="1">
        <f t="array" ref="M5251">[2]!PropsSI("H","P",(I5251+1)*100*1000,"S",E5251*1000,"WATER")/1000</f>
        <v>2841.909845395232</v>
      </c>
      <c r="N5251" s="5" cm="1">
        <f t="array" ref="N5251">[2]!PropsSI("T","P",(I5251+1)*100*1000,"Q",1,"WATER")-273.15</f>
        <v>185.2045066513906</v>
      </c>
      <c r="P5251">
        <f t="shared" ref="P5251:P5314" si="820">A5251/3.6*(D5251-K5251)/1000</f>
        <v>7.7292324414798443</v>
      </c>
      <c r="R5251">
        <f t="shared" si="813"/>
        <v>286.15701736056729</v>
      </c>
      <c r="S5251">
        <f t="shared" si="814"/>
        <v>1.1913953842411313</v>
      </c>
      <c r="T5251">
        <f t="shared" si="815"/>
        <v>0.20000480001920007</v>
      </c>
      <c r="U5251">
        <f t="shared" si="816"/>
        <v>1.3354817142648669</v>
      </c>
      <c r="V5251">
        <f t="shared" si="817"/>
        <v>13.441142176612702</v>
      </c>
      <c r="W5251">
        <f t="shared" ref="W5251:W5314" si="821">(U5251*A5251/3.6-V5251)/1000</f>
        <v>4.4951764757649004E-2</v>
      </c>
      <c r="X5251">
        <f t="shared" si="818"/>
        <v>59.048169518646112</v>
      </c>
      <c r="Z5251">
        <f t="shared" ref="Z5251:Z5314" si="822">P5251/(A5251/3.6*(D5251-M5251)/1000)</f>
        <v>0.55504468746824975</v>
      </c>
      <c r="AA5251" s="3">
        <f t="shared" si="819"/>
        <v>4.5501200806736711E-2</v>
      </c>
    </row>
    <row r="5252" spans="1:27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5" cm="1">
        <f t="array" ref="F5252">[2]!PropsSI("T","P",(B5252+1)*100*1000,"Q",1,"WATER")-273.15</f>
        <v>247.52634807669835</v>
      </c>
      <c r="G5252" s="9"/>
      <c r="H5252" s="4">
        <v>53.127233926811726</v>
      </c>
      <c r="I5252" s="6">
        <v>10.286104498505953</v>
      </c>
      <c r="J5252" s="5">
        <v>275.74151528344441</v>
      </c>
      <c r="K5252" s="5" cm="1">
        <f t="array" ref="K5252">[2]!PropsSI("H","P",(I5252+1)*100*1000,"T",J5252+273.15,"WATER")/1000</f>
        <v>2995.4157966925359</v>
      </c>
      <c r="L5252" s="5" cm="1">
        <f t="array" ref="L5252">[2]!PropsSI("S","P",(I5252+1)*100*1000,"T",J5252+273.15,"WATER")/1000</f>
        <v>6.9701595099397418</v>
      </c>
      <c r="M5252" s="5" cm="1">
        <f t="array" ref="M5252">[2]!PropsSI("H","P",(I5252+1)*100*1000,"S",E5252*1000,"WATER")/1000</f>
        <v>2867.4584321152693</v>
      </c>
      <c r="N5252" s="5" cm="1">
        <f t="array" ref="N5252">[2]!PropsSI("T","P",(I5252+1)*100*1000,"Q",1,"WATER")-273.15</f>
        <v>185.20368645785777</v>
      </c>
      <c r="P5252">
        <f t="shared" si="820"/>
        <v>8.1045300544825594</v>
      </c>
      <c r="R5252">
        <f t="shared" ref="R5252:R5315" si="823">0+4.23*(F5252-N5252)</f>
        <v>263.6248586476957</v>
      </c>
      <c r="S5252">
        <f t="shared" ref="S5252:S5315" si="824">1.155+0.000538*(F5252-N5252)</f>
        <v>1.1885295919509362</v>
      </c>
      <c r="T5252">
        <f t="shared" ref="T5252:T5315" si="825">1/0.83333-1</f>
        <v>0.20000480001920007</v>
      </c>
      <c r="U5252">
        <f t="shared" ref="U5252:U5315" si="826">(1+T5252)/R5252*((D5252-M5252)-S5252/($AH$3/3.6))</f>
        <v>1.3735609324845692</v>
      </c>
      <c r="V5252">
        <f t="shared" ref="V5252:V5315" si="827">T5252/R5252*($AH$3/3.6*(D5252-M5252)-S5252)</f>
        <v>13.824395785103347</v>
      </c>
      <c r="W5252">
        <f t="shared" si="821"/>
        <v>5.0221045816612742E-2</v>
      </c>
      <c r="X5252">
        <f t="shared" ref="X5252:X5315" si="828">IFERROR((P5252-W5252)^2,0)</f>
        <v>64.871893607077411</v>
      </c>
      <c r="Z5252">
        <f t="shared" si="822"/>
        <v>0.57598067143945508</v>
      </c>
      <c r="AA5252" s="3">
        <f t="shared" ref="AA5252:AA5315" si="829">0.5*(W5252 + SQRT(W5252^2 + $AD$7^2) )</f>
        <v>5.0714006279296717E-2</v>
      </c>
    </row>
    <row r="5253" spans="1:27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5" cm="1">
        <f t="array" ref="F5253">[2]!PropsSI("T","P",(B5253+1)*100*1000,"Q",1,"WATER")-273.15</f>
        <v>252.93706015880139</v>
      </c>
      <c r="G5253" s="9"/>
      <c r="H5253" s="4">
        <v>58.798309668485444</v>
      </c>
      <c r="I5253" s="6">
        <v>10.286772382281084</v>
      </c>
      <c r="J5253" s="5">
        <v>267.60538254627238</v>
      </c>
      <c r="K5253" s="5" cm="1">
        <f t="array" ref="K5253">[2]!PropsSI("H","P",(I5253+1)*100*1000,"T",J5253+273.15,"WATER")/1000</f>
        <v>2977.5119039758943</v>
      </c>
      <c r="L5253" s="5" cm="1">
        <f t="array" ref="L5253">[2]!PropsSI("S","P",(I5253+1)*100*1000,"T",J5253+273.15,"WATER")/1000</f>
        <v>6.937270439876019</v>
      </c>
      <c r="M5253" s="5" cm="1">
        <f t="array" ref="M5253">[2]!PropsSI("H","P",(I5253+1)*100*1000,"S",E5253*1000,"WATER")/1000</f>
        <v>2843.1065427762946</v>
      </c>
      <c r="N5253" s="5" cm="1">
        <f t="array" ref="N5253">[2]!PropsSI("T","P",(I5253+1)*100*1000,"Q",1,"WATER")-273.15</f>
        <v>185.20632516081372</v>
      </c>
      <c r="P5253">
        <f t="shared" si="820"/>
        <v>8.7048247445404439</v>
      </c>
      <c r="R5253">
        <f t="shared" si="823"/>
        <v>286.50100904148786</v>
      </c>
      <c r="S5253">
        <f t="shared" si="824"/>
        <v>1.1914391354289173</v>
      </c>
      <c r="T5253">
        <f t="shared" si="825"/>
        <v>0.20000480001920007</v>
      </c>
      <c r="U5253">
        <f t="shared" si="826"/>
        <v>1.3372373261157464</v>
      </c>
      <c r="V5253">
        <f t="shared" si="827"/>
        <v>13.458811777208926</v>
      </c>
      <c r="W5253">
        <f t="shared" si="821"/>
        <v>4.9503325770375896E-2</v>
      </c>
      <c r="X5253">
        <f t="shared" si="828"/>
        <v>74.914588862219901</v>
      </c>
      <c r="Z5253">
        <f t="shared" si="822"/>
        <v>0.57904265543095168</v>
      </c>
      <c r="AA5253" s="3">
        <f t="shared" si="829"/>
        <v>5.0003292844103285E-2</v>
      </c>
    </row>
    <row r="5254" spans="1:27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5" cm="1">
        <f t="array" ref="F5254">[2]!PropsSI("T","P",(B5254+1)*100*1000,"Q",1,"WATER")-273.15</f>
        <v>255.21467004199201</v>
      </c>
      <c r="G5254" s="9"/>
      <c r="H5254" s="4">
        <v>53.890346276205797</v>
      </c>
      <c r="I5254" s="6">
        <v>10.285531260172526</v>
      </c>
      <c r="J5254" s="5">
        <v>269.94763297508871</v>
      </c>
      <c r="K5254" s="5" cm="1">
        <f t="array" ref="K5254">[2]!PropsSI("H","P",(I5254+1)*100*1000,"T",J5254+273.15,"WATER")/1000</f>
        <v>2982.6815945360399</v>
      </c>
      <c r="L5254" s="5" cm="1">
        <f t="array" ref="L5254">[2]!PropsSI("S","P",(I5254+1)*100*1000,"T",J5254+273.15,"WATER")/1000</f>
        <v>6.946858892918498</v>
      </c>
      <c r="M5254" s="5" cm="1">
        <f t="array" ref="M5254">[2]!PropsSI("H","P",(I5254+1)*100*1000,"S",E5254*1000,"WATER")/1000</f>
        <v>2838.6042127073265</v>
      </c>
      <c r="N5254" s="5" cm="1">
        <f t="array" ref="N5254">[2]!PropsSI("T","P",(I5254+1)*100*1000,"Q",1,"WATER")-273.15</f>
        <v>185.20142158624623</v>
      </c>
      <c r="P5254">
        <f t="shared" si="820"/>
        <v>8.209843515788771</v>
      </c>
      <c r="R5254">
        <f t="shared" si="823"/>
        <v>296.1560409678047</v>
      </c>
      <c r="S5254">
        <f t="shared" si="824"/>
        <v>1.1926671276691914</v>
      </c>
      <c r="T5254">
        <f t="shared" si="825"/>
        <v>0.20000480001920007</v>
      </c>
      <c r="U5254">
        <f t="shared" si="826"/>
        <v>1.3304877335011118</v>
      </c>
      <c r="V5254">
        <f t="shared" si="827"/>
        <v>13.390879559943443</v>
      </c>
      <c r="W5254">
        <f t="shared" si="821"/>
        <v>4.5876806559147144E-2</v>
      </c>
      <c r="X5254">
        <f t="shared" si="828"/>
        <v>66.65035242940958</v>
      </c>
      <c r="Z5254">
        <f t="shared" si="822"/>
        <v>0.56124588895042604</v>
      </c>
      <c r="AA5254" s="3">
        <f t="shared" si="829"/>
        <v>4.6415420658626465E-2</v>
      </c>
    </row>
    <row r="5255" spans="1:27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5" cm="1">
        <f t="array" ref="F5255">[2]!PropsSI("T","P",(B5255+1)*100*1000,"Q",1,"WATER")-273.15</f>
        <v>253.68385481534574</v>
      </c>
      <c r="G5255" s="9"/>
      <c r="H5255" s="4">
        <v>65.077547777431846</v>
      </c>
      <c r="I5255" s="6">
        <v>10.285116937355916</v>
      </c>
      <c r="J5255" s="5">
        <v>266.59647989317875</v>
      </c>
      <c r="K5255" s="5" cm="1">
        <f t="array" ref="K5255">[2]!PropsSI("H","P",(I5255+1)*100*1000,"T",J5255+273.15,"WATER")/1000</f>
        <v>2975.2891499319026</v>
      </c>
      <c r="L5255" s="5" cm="1">
        <f t="array" ref="L5255">[2]!PropsSI("S","P",(I5255+1)*100*1000,"T",J5255+273.15,"WATER")/1000</f>
        <v>6.9332214175996878</v>
      </c>
      <c r="M5255" s="5" cm="1">
        <f t="array" ref="M5255">[2]!PropsSI("H","P",(I5255+1)*100*1000,"S",E5255*1000,"WATER")/1000</f>
        <v>2842.8172058009682</v>
      </c>
      <c r="N5255" s="5" cm="1">
        <f t="array" ref="N5255">[2]!PropsSI("T","P",(I5255+1)*100*1000,"Q",1,"WATER")-273.15</f>
        <v>185.19978453552028</v>
      </c>
      <c r="P5255">
        <f t="shared" si="820"/>
        <v>9.2696262398235678</v>
      </c>
      <c r="R5255">
        <f t="shared" si="823"/>
        <v>289.68761728366172</v>
      </c>
      <c r="S5255">
        <f t="shared" si="824"/>
        <v>1.1918444298105462</v>
      </c>
      <c r="T5255">
        <f t="shared" si="825"/>
        <v>0.20000480001920007</v>
      </c>
      <c r="U5255">
        <f t="shared" si="826"/>
        <v>1.3368168673863348</v>
      </c>
      <c r="V5255">
        <f t="shared" si="827"/>
        <v>13.454580011621232</v>
      </c>
      <c r="W5255">
        <f t="shared" si="821"/>
        <v>5.1675372225333235E-2</v>
      </c>
      <c r="X5255">
        <f t="shared" si="828"/>
        <v>84.970618197455053</v>
      </c>
      <c r="Z5255">
        <f t="shared" si="822"/>
        <v>0.58953277553656702</v>
      </c>
      <c r="AA5255" s="3">
        <f t="shared" si="829"/>
        <v>5.215471526978626E-2</v>
      </c>
    </row>
    <row r="5256" spans="1:27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5" cm="1">
        <f t="array" ref="F5256">[2]!PropsSI("T","P",(B5256+1)*100*1000,"Q",1,"WATER")-273.15</f>
        <v>253.6545178509067</v>
      </c>
      <c r="G5256" s="9"/>
      <c r="H5256" s="4">
        <v>65.846847831116634</v>
      </c>
      <c r="I5256" s="6">
        <v>10.283952130354288</v>
      </c>
      <c r="J5256" s="5">
        <v>265.96013905739028</v>
      </c>
      <c r="K5256" s="5" cm="1">
        <f t="array" ref="K5256">[2]!PropsSI("H","P",(I5256+1)*100*1000,"T",J5256+273.15,"WATER")/1000</f>
        <v>2973.8866263782675</v>
      </c>
      <c r="L5256" s="5" cm="1">
        <f t="array" ref="L5256">[2]!PropsSI("S","P",(I5256+1)*100*1000,"T",J5256+273.15,"WATER")/1000</f>
        <v>6.9306673253264766</v>
      </c>
      <c r="M5256" s="5" cm="1">
        <f t="array" ref="M5256">[2]!PropsSI("H","P",(I5256+1)*100*1000,"S",E5256*1000,"WATER")/1000</f>
        <v>2842.5124743242413</v>
      </c>
      <c r="N5256" s="5" cm="1">
        <f t="array" ref="N5256">[2]!PropsSI("T","P",(I5256+1)*100*1000,"Q",1,"WATER")-273.15</f>
        <v>185.19518195789033</v>
      </c>
      <c r="P5256">
        <f t="shared" si="820"/>
        <v>9.410000116511128</v>
      </c>
      <c r="R5256">
        <f t="shared" si="823"/>
        <v>289.5829908274593</v>
      </c>
      <c r="S5256">
        <f t="shared" si="824"/>
        <v>1.1918311227104428</v>
      </c>
      <c r="T5256">
        <f t="shared" si="825"/>
        <v>0.20000480001920007</v>
      </c>
      <c r="U5256">
        <f t="shared" si="826"/>
        <v>1.3363987648077209</v>
      </c>
      <c r="V5256">
        <f t="shared" si="827"/>
        <v>13.450371959842213</v>
      </c>
      <c r="W5256">
        <f t="shared" si="821"/>
        <v>5.2340777870394449E-2</v>
      </c>
      <c r="X5256">
        <f t="shared" si="828"/>
        <v>87.565788298050123</v>
      </c>
      <c r="Z5256">
        <f t="shared" si="822"/>
        <v>0.59265985224929141</v>
      </c>
      <c r="AA5256" s="3">
        <f t="shared" si="829"/>
        <v>5.2814135988108031E-2</v>
      </c>
    </row>
    <row r="5257" spans="1:27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5" cm="1">
        <f t="array" ref="F5257">[2]!PropsSI("T","P",(B5257+1)*100*1000,"Q",1,"WATER")-273.15</f>
        <v>253.72434475388616</v>
      </c>
      <c r="G5257" s="9"/>
      <c r="H5257" s="4">
        <v>58.813366242063573</v>
      </c>
      <c r="I5257" s="6">
        <v>10.28616875626053</v>
      </c>
      <c r="J5257" s="5">
        <v>268.71934318743058</v>
      </c>
      <c r="K5257" s="5" cm="1">
        <f t="array" ref="K5257">[2]!PropsSI("H","P",(I5257+1)*100*1000,"T",J5257+273.15,"WATER")/1000</f>
        <v>2979.9719156153592</v>
      </c>
      <c r="L5257" s="5" cm="1">
        <f t="array" ref="L5257">[2]!PropsSI("S","P",(I5257+1)*100*1000,"T",J5257+273.15,"WATER")/1000</f>
        <v>6.9418387834915141</v>
      </c>
      <c r="M5257" s="5" cm="1">
        <f t="array" ref="M5257">[2]!PropsSI("H","P",(I5257+1)*100*1000,"S",E5257*1000,"WATER")/1000</f>
        <v>2842.1493659548391</v>
      </c>
      <c r="N5257" s="5" cm="1">
        <f t="array" ref="N5257">[2]!PropsSI("T","P",(I5257+1)*100*1000,"Q",1,"WATER")-273.15</f>
        <v>185.2039403353948</v>
      </c>
      <c r="P5257">
        <f t="shared" si="820"/>
        <v>8.5337599917772433</v>
      </c>
      <c r="R5257">
        <f t="shared" si="823"/>
        <v>289.84131069021845</v>
      </c>
      <c r="S5257">
        <f t="shared" si="824"/>
        <v>1.1918639775771485</v>
      </c>
      <c r="T5257">
        <f t="shared" si="825"/>
        <v>0.20000480001920007</v>
      </c>
      <c r="U5257">
        <f t="shared" si="826"/>
        <v>1.335797301258534</v>
      </c>
      <c r="V5257">
        <f t="shared" si="827"/>
        <v>13.444318445973536</v>
      </c>
      <c r="W5257">
        <f t="shared" si="821"/>
        <v>4.8228278664604107E-2</v>
      </c>
      <c r="X5257">
        <f t="shared" si="828"/>
        <v>72.004248454240326</v>
      </c>
      <c r="Z5257">
        <f t="shared" si="822"/>
        <v>0.57285448594773836</v>
      </c>
      <c r="AA5257" s="3">
        <f t="shared" si="829"/>
        <v>4.8741191850573032E-2</v>
      </c>
    </row>
    <row r="5258" spans="1:27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5" cm="1">
        <f t="array" ref="F5258">[2]!PropsSI("T","P",(B5258+1)*100*1000,"Q",1,"WATER")-273.15</f>
        <v>253.30948748271692</v>
      </c>
      <c r="G5258" s="9"/>
      <c r="H5258" s="4">
        <v>61.725776851593508</v>
      </c>
      <c r="I5258" s="6">
        <v>10.285516113630656</v>
      </c>
      <c r="J5258" s="5">
        <v>269.15715008147095</v>
      </c>
      <c r="K5258" s="5" cm="1">
        <f t="array" ref="K5258">[2]!PropsSI("H","P",(I5258+1)*100*1000,"T",J5258+273.15,"WATER")/1000</f>
        <v>2980.939456143446</v>
      </c>
      <c r="L5258" s="5" cm="1">
        <f t="array" ref="L5258">[2]!PropsSI("S","P",(I5258+1)*100*1000,"T",J5258+273.15,"WATER")/1000</f>
        <v>6.9436493723997659</v>
      </c>
      <c r="M5258" s="5" cm="1">
        <f t="array" ref="M5258">[2]!PropsSI("H","P",(I5258+1)*100*1000,"S",E5258*1000,"WATER")/1000</f>
        <v>2846.4299634737304</v>
      </c>
      <c r="N5258" s="5" cm="1">
        <f t="array" ref="N5258">[2]!PropsSI("T","P",(I5258+1)*100*1000,"Q",1,"WATER")-273.15</f>
        <v>185.20136174085059</v>
      </c>
      <c r="P5258">
        <f t="shared" si="820"/>
        <v>8.9411280511905264</v>
      </c>
      <c r="R5258">
        <f t="shared" si="823"/>
        <v>288.09737188809459</v>
      </c>
      <c r="S5258">
        <f t="shared" si="824"/>
        <v>1.1916421716491241</v>
      </c>
      <c r="T5258">
        <f t="shared" si="825"/>
        <v>0.20000480001920007</v>
      </c>
      <c r="U5258">
        <f t="shared" si="826"/>
        <v>1.3421748441184962</v>
      </c>
      <c r="V5258">
        <f t="shared" si="827"/>
        <v>13.508506116536573</v>
      </c>
      <c r="W5258">
        <f t="shared" si="821"/>
        <v>5.0412706546415505E-2</v>
      </c>
      <c r="X5258">
        <f t="shared" si="828"/>
        <v>79.044819339490246</v>
      </c>
      <c r="Z5258">
        <f t="shared" si="822"/>
        <v>0.58259184380467965</v>
      </c>
      <c r="AA5258" s="3">
        <f t="shared" si="829"/>
        <v>5.0903828739364956E-2</v>
      </c>
    </row>
    <row r="5259" spans="1:27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5" cm="1">
        <f t="array" ref="F5259">[2]!PropsSI("T","P",(B5259+1)*100*1000,"Q",1,"WATER")-273.15</f>
        <v>253.46829412814679</v>
      </c>
      <c r="G5259" s="9"/>
      <c r="H5259" s="4">
        <v>63.089744417411659</v>
      </c>
      <c r="I5259" s="6">
        <v>10.288350290100434</v>
      </c>
      <c r="J5259" s="5">
        <v>266.64106652279622</v>
      </c>
      <c r="K5259" s="5" cm="1">
        <f t="array" ref="K5259">[2]!PropsSI("H","P",(I5259+1)*100*1000,"T",J5259+273.15,"WATER")/1000</f>
        <v>2975.3769088058812</v>
      </c>
      <c r="L5259" s="5" cm="1">
        <f t="array" ref="L5259">[2]!PropsSI("S","P",(I5259+1)*100*1000,"T",J5259+273.15,"WATER")/1000</f>
        <v>6.9332565305674381</v>
      </c>
      <c r="M5259" s="5" cm="1">
        <f t="array" ref="M5259">[2]!PropsSI("H","P",(I5259+1)*100*1000,"S",E5259*1000,"WATER")/1000</f>
        <v>2842.2839071677308</v>
      </c>
      <c r="N5259" s="5" cm="1">
        <f t="array" ref="N5259">[2]!PropsSI("T","P",(I5259+1)*100*1000,"Q",1,"WATER")-273.15</f>
        <v>185.21255873751886</v>
      </c>
      <c r="P5259">
        <f t="shared" si="820"/>
        <v>9.0694410099904861</v>
      </c>
      <c r="R5259">
        <f t="shared" si="823"/>
        <v>288.72176070235616</v>
      </c>
      <c r="S5259">
        <f t="shared" si="824"/>
        <v>1.191721585640158</v>
      </c>
      <c r="T5259">
        <f t="shared" si="825"/>
        <v>0.20000480001920007</v>
      </c>
      <c r="U5259">
        <f t="shared" si="826"/>
        <v>1.3359501107127338</v>
      </c>
      <c r="V5259">
        <f t="shared" si="827"/>
        <v>13.445856418060979</v>
      </c>
      <c r="W5259">
        <f t="shared" si="821"/>
        <v>5.088050492957924E-2</v>
      </c>
      <c r="X5259">
        <f t="shared" si="828"/>
        <v>81.334433583444451</v>
      </c>
      <c r="Z5259">
        <f t="shared" si="822"/>
        <v>0.58596049408399886</v>
      </c>
      <c r="AA5259" s="3">
        <f t="shared" si="829"/>
        <v>5.1367196856141148E-2</v>
      </c>
    </row>
    <row r="5260" spans="1:27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5" cm="1">
        <f t="array" ref="F5260">[2]!PropsSI("T","P",(B5260+1)*100*1000,"Q",1,"WATER")-273.15</f>
        <v>253.85796949045948</v>
      </c>
      <c r="G5260" s="9"/>
      <c r="H5260" s="4">
        <v>66.139289681412833</v>
      </c>
      <c r="I5260" s="6">
        <v>10.287226887353782</v>
      </c>
      <c r="J5260" s="5">
        <v>264.7671737499553</v>
      </c>
      <c r="K5260" s="5" cm="1">
        <f t="array" ref="K5260">[2]!PropsSI("H","P",(I5260+1)*100*1000,"T",J5260+273.15,"WATER")/1000</f>
        <v>2971.2367994638539</v>
      </c>
      <c r="L5260" s="5" cm="1">
        <f t="array" ref="L5260">[2]!PropsSI("S","P",(I5260+1)*100*1000,"T",J5260+273.15,"WATER")/1000</f>
        <v>6.925617619670164</v>
      </c>
      <c r="M5260" s="5" cm="1">
        <f t="array" ref="M5260">[2]!PropsSI("H","P",(I5260+1)*100*1000,"S",E5260*1000,"WATER")/1000</f>
        <v>2839.0337823303857</v>
      </c>
      <c r="N5260" s="5" cm="1">
        <f t="array" ref="N5260">[2]!PropsSI("T","P",(I5260+1)*100*1000,"Q",1,"WATER")-273.15</f>
        <v>185.20812076821426</v>
      </c>
      <c r="P5260">
        <f t="shared" si="820"/>
        <v>9.256482047946232</v>
      </c>
      <c r="R5260">
        <f t="shared" si="823"/>
        <v>290.3888600950973</v>
      </c>
      <c r="S5260">
        <f t="shared" si="824"/>
        <v>1.191933618612568</v>
      </c>
      <c r="T5260">
        <f t="shared" si="825"/>
        <v>0.20000480001920007</v>
      </c>
      <c r="U5260">
        <f t="shared" si="826"/>
        <v>1.3311486441208171</v>
      </c>
      <c r="V5260">
        <f t="shared" si="827"/>
        <v>13.397531387153512</v>
      </c>
      <c r="W5260">
        <f t="shared" si="821"/>
        <v>5.147393114193121E-2</v>
      </c>
      <c r="X5260">
        <f t="shared" si="828"/>
        <v>84.732174430433062</v>
      </c>
      <c r="Z5260">
        <f t="shared" si="822"/>
        <v>0.58961523193391718</v>
      </c>
      <c r="AA5260" s="3">
        <f t="shared" si="829"/>
        <v>5.1955115711680509E-2</v>
      </c>
    </row>
    <row r="5261" spans="1:27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5" cm="1">
        <f t="array" ref="F5261">[2]!PropsSI("T","P",(B5261+1)*100*1000,"Q",1,"WATER")-273.15</f>
        <v>253.48469221848893</v>
      </c>
      <c r="G5261" s="9"/>
      <c r="H5261" s="4">
        <v>69.741609426592646</v>
      </c>
      <c r="I5261" s="6">
        <v>10.287710068221518</v>
      </c>
      <c r="J5261" s="5">
        <v>266.07172933508718</v>
      </c>
      <c r="K5261" s="5" cm="1">
        <f t="array" ref="K5261">[2]!PropsSI("H","P",(I5261+1)*100*1000,"T",J5261+273.15,"WATER")/1000</f>
        <v>2974.1207619620977</v>
      </c>
      <c r="L5261" s="5" cm="1">
        <f t="array" ref="L5261">[2]!PropsSI("S","P",(I5261+1)*100*1000,"T",J5261+273.15,"WATER")/1000</f>
        <v>6.9309534395670536</v>
      </c>
      <c r="M5261" s="5" cm="1">
        <f t="array" ref="M5261">[2]!PropsSI("H","P",(I5261+1)*100*1000,"S",E5261*1000,"WATER")/1000</f>
        <v>2844.0890265215562</v>
      </c>
      <c r="N5261" s="5" cm="1">
        <f t="array" ref="N5261">[2]!PropsSI("T","P",(I5261+1)*100*1000,"Q",1,"WATER")-273.15</f>
        <v>185.21002960244448</v>
      </c>
      <c r="P5261">
        <f t="shared" si="820"/>
        <v>9.5800287776131441</v>
      </c>
      <c r="R5261">
        <f t="shared" si="823"/>
        <v>288.80182286586808</v>
      </c>
      <c r="S5261">
        <f t="shared" si="824"/>
        <v>1.191731768487432</v>
      </c>
      <c r="T5261">
        <f t="shared" si="825"/>
        <v>0.20000480001920007</v>
      </c>
      <c r="U5261">
        <f t="shared" si="826"/>
        <v>1.3386396550443789</v>
      </c>
      <c r="V5261">
        <f t="shared" si="827"/>
        <v>13.472925712507923</v>
      </c>
      <c r="W5261">
        <f t="shared" si="821"/>
        <v>5.326604667336847E-2</v>
      </c>
      <c r="X5261">
        <f t="shared" si="828"/>
        <v>90.759208131623097</v>
      </c>
      <c r="Z5261">
        <f t="shared" si="822"/>
        <v>0.59640839598300577</v>
      </c>
      <c r="AA5261" s="3">
        <f t="shared" si="829"/>
        <v>5.3731324612822692E-2</v>
      </c>
    </row>
    <row r="5262" spans="1:27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5" cm="1">
        <f t="array" ref="F5262">[2]!PropsSI("T","P",(B5262+1)*100*1000,"Q",1,"WATER")-273.15</f>
        <v>253.7745755600447</v>
      </c>
      <c r="G5262" s="9"/>
      <c r="H5262" s="4">
        <v>73.266797368683626</v>
      </c>
      <c r="I5262" s="6">
        <v>10.285019421242191</v>
      </c>
      <c r="J5262" s="5">
        <v>264.63420535348132</v>
      </c>
      <c r="K5262" s="5" cm="1">
        <f t="array" ref="K5262">[2]!PropsSI("H","P",(I5262+1)*100*1000,"T",J5262+273.15,"WATER")/1000</f>
        <v>2970.9499418334749</v>
      </c>
      <c r="L5262" s="5" cm="1">
        <f t="array" ref="L5262">[2]!PropsSI("S","P",(I5262+1)*100*1000,"T",J5262+273.15,"WATER")/1000</f>
        <v>6.9251712631483953</v>
      </c>
      <c r="M5262" s="5" cm="1">
        <f t="array" ref="M5262">[2]!PropsSI("H","P",(I5262+1)*100*1000,"S",E5262*1000,"WATER")/1000</f>
        <v>2841.5354451469161</v>
      </c>
      <c r="N5262" s="5" cm="1">
        <f t="array" ref="N5262">[2]!PropsSI("T","P",(I5262+1)*100*1000,"Q",1,"WATER")-273.15</f>
        <v>185.19939922806975</v>
      </c>
      <c r="P5262">
        <f t="shared" si="820"/>
        <v>9.7210222319768782</v>
      </c>
      <c r="R5262">
        <f t="shared" si="823"/>
        <v>290.07299588425406</v>
      </c>
      <c r="S5262">
        <f t="shared" si="824"/>
        <v>1.1918934448666025</v>
      </c>
      <c r="T5262">
        <f t="shared" si="825"/>
        <v>0.20000480001920007</v>
      </c>
      <c r="U5262">
        <f t="shared" si="826"/>
        <v>1.3349169089556001</v>
      </c>
      <c r="V5262">
        <f t="shared" si="827"/>
        <v>13.435457614718018</v>
      </c>
      <c r="W5262">
        <f t="shared" si="821"/>
        <v>5.3700721504721528E-2</v>
      </c>
      <c r="X5262">
        <f t="shared" si="828"/>
        <v>93.457105186837651</v>
      </c>
      <c r="Z5262">
        <f t="shared" si="822"/>
        <v>0.59896912246783907</v>
      </c>
      <c r="AA5262" s="3">
        <f t="shared" si="829"/>
        <v>5.4162297200220248E-2</v>
      </c>
    </row>
    <row r="5263" spans="1:27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5" cm="1">
        <f t="array" ref="F5263">[2]!PropsSI("T","P",(B5263+1)*100*1000,"Q",1,"WATER")-273.15</f>
        <v>253.31767210732528</v>
      </c>
      <c r="G5263" s="9"/>
      <c r="H5263" s="4">
        <v>72.200258054504957</v>
      </c>
      <c r="I5263" s="6">
        <v>10.290854788413682</v>
      </c>
      <c r="J5263" s="5">
        <v>265.60029138077539</v>
      </c>
      <c r="K5263" s="5" cm="1">
        <f t="array" ref="K5263">[2]!PropsSI("H","P",(I5263+1)*100*1000,"T",J5263+273.15,"WATER")/1000</f>
        <v>2973.0678251441177</v>
      </c>
      <c r="L5263" s="5" cm="1">
        <f t="array" ref="L5263">[2]!PropsSI("S","P",(I5263+1)*100*1000,"T",J5263+273.15,"WATER")/1000</f>
        <v>6.9288759666026145</v>
      </c>
      <c r="M5263" s="5" cm="1">
        <f t="array" ref="M5263">[2]!PropsSI("H","P",(I5263+1)*100*1000,"S",E5263*1000,"WATER")/1000</f>
        <v>2844.889476525409</v>
      </c>
      <c r="N5263" s="5" cm="1">
        <f t="array" ref="N5263">[2]!PropsSI("T","P",(I5263+1)*100*1000,"Q",1,"WATER")-273.15</f>
        <v>185.22245143554693</v>
      </c>
      <c r="P5263">
        <f t="shared" si="820"/>
        <v>9.8109112900906332</v>
      </c>
      <c r="R5263">
        <f t="shared" si="823"/>
        <v>288.04278344162248</v>
      </c>
      <c r="S5263">
        <f t="shared" si="824"/>
        <v>1.1916352287214167</v>
      </c>
      <c r="T5263">
        <f t="shared" si="825"/>
        <v>0.20000480001920007</v>
      </c>
      <c r="U5263">
        <f t="shared" si="826"/>
        <v>1.3397476534558761</v>
      </c>
      <c r="V5263">
        <f t="shared" si="827"/>
        <v>13.484077317222026</v>
      </c>
      <c r="W5263">
        <f t="shared" si="821"/>
        <v>5.4469853187630257E-2</v>
      </c>
      <c r="X5263">
        <f t="shared" si="828"/>
        <v>95.188149511717938</v>
      </c>
      <c r="Z5263">
        <f t="shared" si="822"/>
        <v>0.60144248486828511</v>
      </c>
      <c r="AA5263" s="3">
        <f t="shared" si="829"/>
        <v>5.4925019164453068E-2</v>
      </c>
    </row>
    <row r="5264" spans="1:27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5" cm="1">
        <f t="array" ref="F5264">[2]!PropsSI("T","P",(B5264+1)*100*1000,"Q",1,"WATER")-273.15</f>
        <v>253.58599855290436</v>
      </c>
      <c r="G5264" s="9"/>
      <c r="H5264" s="4">
        <v>70.77618328886453</v>
      </c>
      <c r="I5264" s="6">
        <v>10.285082744929596</v>
      </c>
      <c r="J5264" s="5">
        <v>264.23793442599549</v>
      </c>
      <c r="K5264" s="5" cm="1">
        <f t="array" ref="K5264">[2]!PropsSI("H","P",(I5264+1)*100*1000,"T",J5264+273.15,"WATER")/1000</f>
        <v>2970.0724399216524</v>
      </c>
      <c r="L5264" s="5" cm="1">
        <f t="array" ref="L5264">[2]!PropsSI("S","P",(I5264+1)*100*1000,"T",J5264+273.15,"WATER")/1000</f>
        <v>6.9235364674318882</v>
      </c>
      <c r="M5264" s="5" cm="1">
        <f t="array" ref="M5264">[2]!PropsSI("H","P",(I5264+1)*100*1000,"S",E5264*1000,"WATER")/1000</f>
        <v>2841.4089789398781</v>
      </c>
      <c r="N5264" s="5" cm="1">
        <f t="array" ref="N5264">[2]!PropsSI("T","P",(I5264+1)*100*1000,"Q",1,"WATER")-273.15</f>
        <v>185.19964943407842</v>
      </c>
      <c r="P5264">
        <f t="shared" si="820"/>
        <v>9.7510298130922539</v>
      </c>
      <c r="R5264">
        <f t="shared" si="823"/>
        <v>289.27425677263375</v>
      </c>
      <c r="S5264">
        <f t="shared" si="824"/>
        <v>1.1917918558259284</v>
      </c>
      <c r="T5264">
        <f t="shared" si="825"/>
        <v>0.20000480001920007</v>
      </c>
      <c r="U5264">
        <f t="shared" si="826"/>
        <v>1.3347374129077796</v>
      </c>
      <c r="V5264">
        <f t="shared" si="827"/>
        <v>13.433651051683025</v>
      </c>
      <c r="W5264">
        <f t="shared" si="821"/>
        <v>5.3963747090564083E-2</v>
      </c>
      <c r="X5264">
        <f t="shared" si="828"/>
        <v>94.033090288401468</v>
      </c>
      <c r="Z5264">
        <f t="shared" si="822"/>
        <v>0.60014184851642305</v>
      </c>
      <c r="AA5264" s="3">
        <f t="shared" si="829"/>
        <v>5.4423110762535767E-2</v>
      </c>
    </row>
    <row r="5265" spans="1:27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5" cm="1">
        <f t="array" ref="F5265">[2]!PropsSI("T","P",(B5265+1)*100*1000,"Q",1,"WATER")-273.15</f>
        <v>253.90942423946046</v>
      </c>
      <c r="G5265" s="9"/>
      <c r="H5265" s="4">
        <v>65.371794318878912</v>
      </c>
      <c r="I5265" s="6">
        <v>10.286348145096389</v>
      </c>
      <c r="J5265" s="5">
        <v>266.97821420759908</v>
      </c>
      <c r="K5265" s="5" cm="1">
        <f t="array" ref="K5265">[2]!PropsSI("H","P",(I5265+1)*100*1000,"T",J5265+273.15,"WATER")/1000</f>
        <v>2976.1283793969028</v>
      </c>
      <c r="L5265" s="5" cm="1">
        <f t="array" ref="L5265">[2]!PropsSI("S","P",(I5265+1)*100*1000,"T",J5265+273.15,"WATER")/1000</f>
        <v>6.934727180166516</v>
      </c>
      <c r="M5265" s="5" cm="1">
        <f t="array" ref="M5265">[2]!PropsSI("H","P",(I5265+1)*100*1000,"S",E5265*1000,"WATER")/1000</f>
        <v>2843.1508741031967</v>
      </c>
      <c r="N5265" s="5" cm="1">
        <f t="array" ref="N5265">[2]!PropsSI("T","P",(I5265+1)*100*1000,"Q",1,"WATER")-273.15</f>
        <v>185.20464908113445</v>
      </c>
      <c r="P5265">
        <f t="shared" si="820"/>
        <v>9.2977387292726483</v>
      </c>
      <c r="R5265">
        <f t="shared" si="823"/>
        <v>290.62119891971906</v>
      </c>
      <c r="S5265">
        <f t="shared" si="824"/>
        <v>1.1919631690351795</v>
      </c>
      <c r="T5265">
        <f t="shared" si="825"/>
        <v>0.20000480001920007</v>
      </c>
      <c r="U5265">
        <f t="shared" si="826"/>
        <v>1.3372660046590117</v>
      </c>
      <c r="V5265">
        <f t="shared" si="827"/>
        <v>13.459100416411788</v>
      </c>
      <c r="W5265">
        <f t="shared" si="821"/>
        <v>5.1670136588405129E-2</v>
      </c>
      <c r="X5265">
        <f t="shared" si="828"/>
        <v>85.489784420622001</v>
      </c>
      <c r="Z5265">
        <f t="shared" si="822"/>
        <v>0.58942774173947388</v>
      </c>
      <c r="AA5265" s="3">
        <f t="shared" si="829"/>
        <v>5.2149527318968977E-2</v>
      </c>
    </row>
    <row r="5266" spans="1:27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5" cm="1">
        <f t="array" ref="F5266">[2]!PropsSI("T","P",(B5266+1)*100*1000,"Q",1,"WATER")-273.15</f>
        <v>253.4063206426257</v>
      </c>
      <c r="G5266" s="9"/>
      <c r="H5266" s="4">
        <v>68.507029401704713</v>
      </c>
      <c r="I5266" s="6">
        <v>10.284982546335577</v>
      </c>
      <c r="J5266" s="5">
        <v>265.62356233659466</v>
      </c>
      <c r="K5266" s="5" cm="1">
        <f t="array" ref="K5266">[2]!PropsSI("H","P",(I5266+1)*100*1000,"T",J5266+273.15,"WATER")/1000</f>
        <v>2973.1389699276583</v>
      </c>
      <c r="L5266" s="5" cm="1">
        <f t="array" ref="L5266">[2]!PropsSI("S","P",(I5266+1)*100*1000,"T",J5266+273.15,"WATER")/1000</f>
        <v>6.9292394356105396</v>
      </c>
      <c r="M5266" s="5" cm="1">
        <f t="array" ref="M5266">[2]!PropsSI("H","P",(I5266+1)*100*1000,"S",E5266*1000,"WATER")/1000</f>
        <v>2843.3569255363718</v>
      </c>
      <c r="N5266" s="5" cm="1">
        <f t="array" ref="N5266">[2]!PropsSI("T","P",(I5266+1)*100*1000,"Q",1,"WATER")-273.15</f>
        <v>185.19925352658424</v>
      </c>
      <c r="P5266">
        <f t="shared" si="820"/>
        <v>9.5668642422370578</v>
      </c>
      <c r="R5266">
        <f t="shared" si="823"/>
        <v>288.51589390085542</v>
      </c>
      <c r="S5266">
        <f t="shared" si="824"/>
        <v>1.1916954021084303</v>
      </c>
      <c r="T5266">
        <f t="shared" si="825"/>
        <v>0.20000480001920007</v>
      </c>
      <c r="U5266">
        <f t="shared" si="826"/>
        <v>1.3376336925770973</v>
      </c>
      <c r="V5266">
        <f t="shared" si="827"/>
        <v>13.462801062800896</v>
      </c>
      <c r="W5266">
        <f t="shared" si="821"/>
        <v>5.3242384871473591E-2</v>
      </c>
      <c r="X5266">
        <f t="shared" si="828"/>
        <v>90.509000844944168</v>
      </c>
      <c r="Z5266">
        <f t="shared" si="822"/>
        <v>0.59648098589446918</v>
      </c>
      <c r="AA5266" s="3">
        <f t="shared" si="829"/>
        <v>5.370786603550777E-2</v>
      </c>
    </row>
    <row r="5267" spans="1:27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5" cm="1">
        <f t="array" ref="F5267">[2]!PropsSI("T","P",(B5267+1)*100*1000,"Q",1,"WATER")-273.15</f>
        <v>253.0604736919779</v>
      </c>
      <c r="G5267" s="9"/>
      <c r="H5267" s="4">
        <v>87.871400649735122</v>
      </c>
      <c r="I5267" s="6">
        <v>10.281293864710516</v>
      </c>
      <c r="J5267" s="5">
        <v>262.89273378563087</v>
      </c>
      <c r="K5267" s="5" cm="1">
        <f t="array" ref="K5267">[2]!PropsSI("H","P",(I5267+1)*100*1000,"T",J5267+273.15,"WATER")/1000</f>
        <v>2967.104883388226</v>
      </c>
      <c r="L5267" s="5" cm="1">
        <f t="array" ref="L5267">[2]!PropsSI("S","P",(I5267+1)*100*1000,"T",J5267+273.15,"WATER")/1000</f>
        <v>6.9181566449564391</v>
      </c>
      <c r="M5267" s="5" cm="1">
        <f t="array" ref="M5267">[2]!PropsSI("H","P",(I5267+1)*100*1000,"S",E5267*1000,"WATER")/1000</f>
        <v>2847.3728292905685</v>
      </c>
      <c r="N5267" s="5" cm="1">
        <f t="array" ref="N5267">[2]!PropsSI("T","P",(I5267+1)*100*1000,"Q",1,"WATER")-273.15</f>
        <v>185.18467678246259</v>
      </c>
      <c r="P5267">
        <f t="shared" si="820"/>
        <v>11.249656925344063</v>
      </c>
      <c r="R5267">
        <f t="shared" si="823"/>
        <v>287.1146209272498</v>
      </c>
      <c r="S5267">
        <f t="shared" si="824"/>
        <v>1.1915171787373193</v>
      </c>
      <c r="T5267">
        <f t="shared" si="825"/>
        <v>0.20000480001920007</v>
      </c>
      <c r="U5267">
        <f t="shared" si="826"/>
        <v>1.3436989800175567</v>
      </c>
      <c r="V5267">
        <f t="shared" si="827"/>
        <v>13.523845995096444</v>
      </c>
      <c r="W5267">
        <f t="shared" si="821"/>
        <v>6.1389163049771288E-2</v>
      </c>
      <c r="X5267">
        <f t="shared" si="828"/>
        <v>125.1773355207937</v>
      </c>
      <c r="Z5267">
        <f t="shared" si="822"/>
        <v>0.62760017654689149</v>
      </c>
      <c r="AA5267" s="3">
        <f t="shared" si="829"/>
        <v>6.1793734808984091E-2</v>
      </c>
    </row>
    <row r="5268" spans="1:27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5" cm="1">
        <f t="array" ref="F5268">[2]!PropsSI("T","P",(B5268+1)*100*1000,"Q",1,"WATER")-273.15</f>
        <v>252.56074547394223</v>
      </c>
      <c r="G5268" s="9"/>
      <c r="H5268" s="4">
        <v>87.902490524597965</v>
      </c>
      <c r="I5268" s="6">
        <v>10.285295742681116</v>
      </c>
      <c r="J5268" s="5">
        <v>262.5665775518155</v>
      </c>
      <c r="K5268" s="5" cm="1">
        <f t="array" ref="K5268">[2]!PropsSI("H","P",(I5268+1)*100*1000,"T",J5268+273.15,"WATER")/1000</f>
        <v>2966.3679752570142</v>
      </c>
      <c r="L5268" s="5" cm="1">
        <f t="array" ref="L5268">[2]!PropsSI("S","P",(I5268+1)*100*1000,"T",J5268+273.15,"WATER")/1000</f>
        <v>6.9166238673900535</v>
      </c>
      <c r="M5268" s="5" cm="1">
        <f t="array" ref="M5268">[2]!PropsSI("H","P",(I5268+1)*100*1000,"S",E5268*1000,"WATER")/1000</f>
        <v>2848.8798592934781</v>
      </c>
      <c r="N5268" s="5" cm="1">
        <f t="array" ref="N5268">[2]!PropsSI("T","P",(I5268+1)*100*1000,"Q",1,"WATER")-273.15</f>
        <v>185.20049102759441</v>
      </c>
      <c r="P5268">
        <f t="shared" si="820"/>
        <v>11.474537450921238</v>
      </c>
      <c r="R5268">
        <f t="shared" si="823"/>
        <v>284.93387630805131</v>
      </c>
      <c r="S5268">
        <f t="shared" si="824"/>
        <v>1.1912398168921352</v>
      </c>
      <c r="T5268">
        <f t="shared" si="825"/>
        <v>0.20000480001920007</v>
      </c>
      <c r="U5268">
        <f t="shared" si="826"/>
        <v>1.3458459983474318</v>
      </c>
      <c r="V5268">
        <f t="shared" si="827"/>
        <v>13.545454960849694</v>
      </c>
      <c r="W5268">
        <f t="shared" si="821"/>
        <v>6.2869058536982381E-2</v>
      </c>
      <c r="X5268">
        <f t="shared" si="828"/>
        <v>130.22617549774185</v>
      </c>
      <c r="Z5268">
        <f t="shared" si="822"/>
        <v>0.63237024033730849</v>
      </c>
      <c r="AA5268" s="3">
        <f t="shared" si="829"/>
        <v>6.3264226570407672E-2</v>
      </c>
    </row>
    <row r="5269" spans="1:27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5" cm="1">
        <f t="array" ref="F5269">[2]!PropsSI("T","P",(B5269+1)*100*1000,"Q",1,"WATER")-273.15</f>
        <v>252.67308916716661</v>
      </c>
      <c r="G5269" s="9"/>
      <c r="H5269" s="4">
        <v>89.650484836409632</v>
      </c>
      <c r="I5269" s="6">
        <v>10.28356581624349</v>
      </c>
      <c r="J5269" s="5">
        <v>261.6690741078969</v>
      </c>
      <c r="K5269" s="5" cm="1">
        <f t="array" ref="K5269">[2]!PropsSI("H","P",(I5269+1)*100*1000,"T",J5269+273.15,"WATER")/1000</f>
        <v>2964.3826233819641</v>
      </c>
      <c r="L5269" s="5" cm="1">
        <f t="array" ref="L5269">[2]!PropsSI("S","P",(I5269+1)*100*1000,"T",J5269+273.15,"WATER")/1000</f>
        <v>6.912982909469731</v>
      </c>
      <c r="M5269" s="5" cm="1">
        <f t="array" ref="M5269">[2]!PropsSI("H","P",(I5269+1)*100*1000,"S",E5269*1000,"WATER")/1000</f>
        <v>2847.1129706927263</v>
      </c>
      <c r="N5269" s="5" cm="1">
        <f t="array" ref="N5269">[2]!PropsSI("T","P",(I5269+1)*100*1000,"Q",1,"WATER")-273.15</f>
        <v>185.19365540743604</v>
      </c>
      <c r="P5269">
        <f t="shared" si="820"/>
        <v>11.512226185284145</v>
      </c>
      <c r="R5269">
        <f t="shared" si="823"/>
        <v>285.43800480366031</v>
      </c>
      <c r="S5269">
        <f t="shared" si="824"/>
        <v>1.191303935362735</v>
      </c>
      <c r="T5269">
        <f t="shared" si="825"/>
        <v>0.20000480001920007</v>
      </c>
      <c r="U5269">
        <f t="shared" si="826"/>
        <v>1.3432709763891437</v>
      </c>
      <c r="V5269">
        <f t="shared" si="827"/>
        <v>13.519538292819309</v>
      </c>
      <c r="W5269">
        <f t="shared" si="821"/>
        <v>6.293445236365626E-2</v>
      </c>
      <c r="X5269">
        <f t="shared" si="828"/>
        <v>131.08628118552147</v>
      </c>
      <c r="Z5269">
        <f t="shared" si="822"/>
        <v>0.63299973314674685</v>
      </c>
      <c r="AA5269" s="3">
        <f t="shared" si="829"/>
        <v>6.3329214876483242E-2</v>
      </c>
    </row>
    <row r="5270" spans="1:27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5" cm="1">
        <f t="array" ref="F5270">[2]!PropsSI("T","P",(B5270+1)*100*1000,"Q",1,"WATER")-273.15</f>
        <v>253.00597561011489</v>
      </c>
      <c r="G5270" s="9"/>
      <c r="H5270" s="4">
        <v>89.400981457967973</v>
      </c>
      <c r="I5270" s="6">
        <v>10.286407303986728</v>
      </c>
      <c r="J5270" s="5">
        <v>261.92003406438153</v>
      </c>
      <c r="K5270" s="5" cm="1">
        <f t="array" ref="K5270">[2]!PropsSI("H","P",(I5270+1)*100*1000,"T",J5270+273.15,"WATER")/1000</f>
        <v>2964.9298149793281</v>
      </c>
      <c r="L5270" s="5" cm="1">
        <f t="array" ref="L5270">[2]!PropsSI("S","P",(I5270+1)*100*1000,"T",J5270+273.15,"WATER")/1000</f>
        <v>6.9138939222523028</v>
      </c>
      <c r="M5270" s="5" cm="1">
        <f t="array" ref="M5270">[2]!PropsSI("H","P",(I5270+1)*100*1000,"S",E5270*1000,"WATER")/1000</f>
        <v>2846.566755790619</v>
      </c>
      <c r="N5270" s="5" cm="1">
        <f t="array" ref="N5270">[2]!PropsSI("T","P",(I5270+1)*100*1000,"Q",1,"WATER")-273.15</f>
        <v>185.20488280952236</v>
      </c>
      <c r="P5270">
        <f t="shared" si="820"/>
        <v>11.43973155230214</v>
      </c>
      <c r="R5270">
        <f t="shared" si="823"/>
        <v>286.79862254650641</v>
      </c>
      <c r="S5270">
        <f t="shared" si="824"/>
        <v>1.1914769879267189</v>
      </c>
      <c r="T5270">
        <f t="shared" si="825"/>
        <v>0.20000480001920007</v>
      </c>
      <c r="U5270">
        <f t="shared" si="826"/>
        <v>1.3423681618604324</v>
      </c>
      <c r="V5270">
        <f t="shared" si="827"/>
        <v>13.510451789941811</v>
      </c>
      <c r="W5270">
        <f t="shared" si="821"/>
        <v>6.2330834719262242E-2</v>
      </c>
      <c r="X5270">
        <f t="shared" si="828"/>
        <v>129.4452470884554</v>
      </c>
      <c r="Z5270">
        <f t="shared" si="822"/>
        <v>0.6310871763799254</v>
      </c>
      <c r="AA5270" s="3">
        <f t="shared" si="829"/>
        <v>6.2729372105511688E-2</v>
      </c>
    </row>
    <row r="5271" spans="1:27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5" cm="1">
        <f t="array" ref="F5271">[2]!PropsSI("T","P",(B5271+1)*100*1000,"Q",1,"WATER")-273.15</f>
        <v>254.09645451915583</v>
      </c>
      <c r="G5271" s="9"/>
      <c r="H5271" s="4">
        <v>84.813970117363297</v>
      </c>
      <c r="I5271" s="6">
        <v>10.281184918196743</v>
      </c>
      <c r="J5271" s="5">
        <v>261.01430969235082</v>
      </c>
      <c r="K5271" s="5" cm="1">
        <f t="array" ref="K5271">[2]!PropsSI("H","P",(I5271+1)*100*1000,"T",J5271+273.15,"WATER")/1000</f>
        <v>2962.9370573796091</v>
      </c>
      <c r="L5271" s="5" cm="1">
        <f t="array" ref="L5271">[2]!PropsSI("S","P",(I5271+1)*100*1000,"T",J5271+273.15,"WATER")/1000</f>
        <v>6.9103721023081954</v>
      </c>
      <c r="M5271" s="5" cm="1">
        <f t="array" ref="M5271">[2]!PropsSI("H","P",(I5271+1)*100*1000,"S",E5271*1000,"WATER")/1000</f>
        <v>2840.5136241207124</v>
      </c>
      <c r="N5271" s="5" cm="1">
        <f t="array" ref="N5271">[2]!PropsSI("T","P",(I5271+1)*100*1000,"Q",1,"WATER")-273.15</f>
        <v>185.18424619627433</v>
      </c>
      <c r="P5271">
        <f t="shared" si="820"/>
        <v>11.004943368713324</v>
      </c>
      <c r="R5271">
        <f t="shared" si="823"/>
        <v>291.49864120578877</v>
      </c>
      <c r="S5271">
        <f t="shared" si="824"/>
        <v>1.1920747680777102</v>
      </c>
      <c r="T5271">
        <f t="shared" si="825"/>
        <v>0.20000480001920007</v>
      </c>
      <c r="U5271">
        <f t="shared" si="826"/>
        <v>1.3334915068802291</v>
      </c>
      <c r="V5271">
        <f t="shared" si="827"/>
        <v>13.421111456512138</v>
      </c>
      <c r="W5271">
        <f t="shared" si="821"/>
        <v>5.9400143322715433E-2</v>
      </c>
      <c r="X5271">
        <f t="shared" si="828"/>
        <v>119.80491649889424</v>
      </c>
      <c r="Z5271">
        <f t="shared" si="822"/>
        <v>0.62208486670785845</v>
      </c>
      <c r="AA5271" s="3">
        <f t="shared" si="829"/>
        <v>5.981807718446272E-2</v>
      </c>
    </row>
    <row r="5272" spans="1:27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5" cm="1">
        <f t="array" ref="F5272">[2]!PropsSI("T","P",(B5272+1)*100*1000,"Q",1,"WATER")-273.15</f>
        <v>253.35811755829889</v>
      </c>
      <c r="G5272" s="9"/>
      <c r="H5272" s="4">
        <v>86.125194772897586</v>
      </c>
      <c r="I5272" s="6">
        <v>10.285407718476796</v>
      </c>
      <c r="J5272" s="5">
        <v>261.29486549296746</v>
      </c>
      <c r="K5272" s="5" cm="1">
        <f t="array" ref="K5272">[2]!PropsSI("H","P",(I5272+1)*100*1000,"T",J5272+273.15,"WATER")/1000</f>
        <v>2963.545483472411</v>
      </c>
      <c r="L5272" s="5" cm="1">
        <f t="array" ref="L5272">[2]!PropsSI("S","P",(I5272+1)*100*1000,"T",J5272+273.15,"WATER")/1000</f>
        <v>6.9113445649240042</v>
      </c>
      <c r="M5272" s="5" cm="1">
        <f t="array" ref="M5272">[2]!PropsSI("H","P",(I5272+1)*100*1000,"S",E5272*1000,"WATER")/1000</f>
        <v>2842.9386503127739</v>
      </c>
      <c r="N5272" s="5" cm="1">
        <f t="array" ref="N5272">[2]!PropsSI("T","P",(I5272+1)*100*1000,"Q",1,"WATER")-273.15</f>
        <v>185.20093345967308</v>
      </c>
      <c r="P5272">
        <f t="shared" si="820"/>
        <v>11.057955766326968</v>
      </c>
      <c r="R5272">
        <f t="shared" si="823"/>
        <v>288.30488873718718</v>
      </c>
      <c r="S5272">
        <f t="shared" si="824"/>
        <v>1.1916685650450607</v>
      </c>
      <c r="T5272">
        <f t="shared" si="825"/>
        <v>0.20000480001920007</v>
      </c>
      <c r="U5272">
        <f t="shared" si="826"/>
        <v>1.3370051191397938</v>
      </c>
      <c r="V5272">
        <f t="shared" si="827"/>
        <v>13.456474697678114</v>
      </c>
      <c r="W5272">
        <f t="shared" si="821"/>
        <v>6.0233183360293978E-2</v>
      </c>
      <c r="X5272">
        <f t="shared" si="828"/>
        <v>120.94990201189516</v>
      </c>
      <c r="Z5272">
        <f t="shared" si="822"/>
        <v>0.6245577528059294</v>
      </c>
      <c r="AA5272" s="3">
        <f t="shared" si="829"/>
        <v>6.0645415673689529E-2</v>
      </c>
    </row>
    <row r="5273" spans="1:27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5" cm="1">
        <f t="array" ref="F5273">[2]!PropsSI("T","P",(B5273+1)*100*1000,"Q",1,"WATER")-273.15</f>
        <v>252.91463770560404</v>
      </c>
      <c r="G5273" s="9"/>
      <c r="H5273" s="4">
        <v>89.200486613873863</v>
      </c>
      <c r="I5273" s="6">
        <v>10.284148449367947</v>
      </c>
      <c r="J5273" s="5">
        <v>261.34602832470046</v>
      </c>
      <c r="K5273" s="5" cm="1">
        <f t="array" ref="K5273">[2]!PropsSI("H","P",(I5273+1)*100*1000,"T",J5273+273.15,"WATER")/1000</f>
        <v>2963.6634438766514</v>
      </c>
      <c r="L5273" s="5" cm="1">
        <f t="array" ref="L5273">[2]!PropsSI("S","P",(I5273+1)*100*1000,"T",J5273+273.15,"WATER")/1000</f>
        <v>6.9116148465670788</v>
      </c>
      <c r="M5273" s="5" cm="1">
        <f t="array" ref="M5273">[2]!PropsSI("H","P",(I5273+1)*100*1000,"S",E5273*1000,"WATER")/1000</f>
        <v>2845.6851276700504</v>
      </c>
      <c r="N5273" s="5" cm="1">
        <f t="array" ref="N5273">[2]!PropsSI("T","P",(I5273+1)*100*1000,"Q",1,"WATER")-273.15</f>
        <v>185.1959577121147</v>
      </c>
      <c r="P5273">
        <f t="shared" si="820"/>
        <v>11.440788177204645</v>
      </c>
      <c r="R5273">
        <f t="shared" si="823"/>
        <v>286.45001637245991</v>
      </c>
      <c r="S5273">
        <f t="shared" si="824"/>
        <v>1.1914326498364973</v>
      </c>
      <c r="T5273">
        <f t="shared" si="825"/>
        <v>0.20000480001920007</v>
      </c>
      <c r="U5273">
        <f t="shared" si="826"/>
        <v>1.341128618152059</v>
      </c>
      <c r="V5273">
        <f t="shared" si="827"/>
        <v>13.497976229220599</v>
      </c>
      <c r="W5273">
        <f t="shared" si="821"/>
        <v>6.2393135200059034E-2</v>
      </c>
      <c r="X5273">
        <f t="shared" si="828"/>
        <v>129.46787373191455</v>
      </c>
      <c r="Z5273">
        <f t="shared" si="822"/>
        <v>0.63149860971766347</v>
      </c>
      <c r="AA5273" s="3">
        <f t="shared" si="829"/>
        <v>6.2791279657954835E-2</v>
      </c>
    </row>
    <row r="5274" spans="1:27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5" cm="1">
        <f t="array" ref="F5274">[2]!PropsSI("T","P",(B5274+1)*100*1000,"Q",1,"WATER")-273.15</f>
        <v>252.84918746059725</v>
      </c>
      <c r="G5274" s="9"/>
      <c r="H5274" s="4">
        <v>91.033344138566775</v>
      </c>
      <c r="I5274" s="6">
        <v>10.285850389268663</v>
      </c>
      <c r="J5274" s="5">
        <v>262.03954211825703</v>
      </c>
      <c r="K5274" s="5" cm="1">
        <f t="array" ref="K5274">[2]!PropsSI("H","P",(I5274+1)*100*1000,"T",J5274+273.15,"WATER")/1000</f>
        <v>2965.1969263526985</v>
      </c>
      <c r="L5274" s="5" cm="1">
        <f t="array" ref="L5274">[2]!PropsSI("S","P",(I5274+1)*100*1000,"T",J5274+273.15,"WATER")/1000</f>
        <v>6.9144150017577131</v>
      </c>
      <c r="M5274" s="5" cm="1">
        <f t="array" ref="M5274">[2]!PropsSI("H","P",(I5274+1)*100*1000,"S",E5274*1000,"WATER")/1000</f>
        <v>2847.5956312177741</v>
      </c>
      <c r="N5274" s="5" cm="1">
        <f t="array" ref="N5274">[2]!PropsSI("T","P",(I5274+1)*100*1000,"Q",1,"WATER")-273.15</f>
        <v>185.20268248032522</v>
      </c>
      <c r="P5274">
        <f t="shared" si="820"/>
        <v>11.549226136077088</v>
      </c>
      <c r="R5274">
        <f t="shared" si="823"/>
        <v>286.1447160665507</v>
      </c>
      <c r="S5274">
        <f t="shared" si="824"/>
        <v>1.1913938196793863</v>
      </c>
      <c r="T5274">
        <f t="shared" si="825"/>
        <v>0.20000480001920007</v>
      </c>
      <c r="U5274">
        <f t="shared" si="826"/>
        <v>1.343914806632035</v>
      </c>
      <c r="V5274">
        <f t="shared" si="827"/>
        <v>13.526018212192126</v>
      </c>
      <c r="W5274">
        <f t="shared" si="821"/>
        <v>6.2978608431964428E-2</v>
      </c>
      <c r="X5274">
        <f t="shared" si="828"/>
        <v>131.93388226633374</v>
      </c>
      <c r="Z5274">
        <f t="shared" si="822"/>
        <v>0.63304662917401811</v>
      </c>
      <c r="AA5274" s="3">
        <f t="shared" si="829"/>
        <v>6.3373097591405331E-2</v>
      </c>
    </row>
    <row r="5275" spans="1:27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5" cm="1">
        <f t="array" ref="F5275">[2]!PropsSI("T","P",(B5275+1)*100*1000,"Q",1,"WATER")-273.15</f>
        <v>253.46520743764438</v>
      </c>
      <c r="G5275" s="9"/>
      <c r="H5275" s="4">
        <v>88.586100375222699</v>
      </c>
      <c r="I5275" s="6">
        <v>10.283289162335283</v>
      </c>
      <c r="J5275" s="5">
        <v>261.54048519935941</v>
      </c>
      <c r="K5275" s="5" cm="1">
        <f t="array" ref="K5275">[2]!PropsSI("H","P",(I5275+1)*100*1000,"T",J5275+273.15,"WATER")/1000</f>
        <v>2964.0981374992789</v>
      </c>
      <c r="L5275" s="5" cm="1">
        <f t="array" ref="L5275">[2]!PropsSI("S","P",(I5275+1)*100*1000,"T",J5275+273.15,"WATER")/1000</f>
        <v>6.9124618102681454</v>
      </c>
      <c r="M5275" s="5" cm="1">
        <f t="array" ref="M5275">[2]!PropsSI("H","P",(I5275+1)*100*1000,"S",E5275*1000,"WATER")/1000</f>
        <v>2844.4059057308164</v>
      </c>
      <c r="N5275" s="5" cm="1">
        <f t="array" ref="N5275">[2]!PropsSI("T","P",(I5275+1)*100*1000,"Q",1,"WATER")-273.15</f>
        <v>185.19256216263489</v>
      </c>
      <c r="P5275">
        <f t="shared" si="820"/>
        <v>11.34196676077338</v>
      </c>
      <c r="R5275">
        <f t="shared" si="823"/>
        <v>288.79328951329018</v>
      </c>
      <c r="S5275">
        <f t="shared" si="824"/>
        <v>1.1917306831579551</v>
      </c>
      <c r="T5275">
        <f t="shared" si="825"/>
        <v>0.20000480001920007</v>
      </c>
      <c r="U5275">
        <f t="shared" si="826"/>
        <v>1.3392302917372878</v>
      </c>
      <c r="V5275">
        <f t="shared" si="827"/>
        <v>13.47887025796992</v>
      </c>
      <c r="W5275">
        <f t="shared" si="821"/>
        <v>6.1484087831462031E-2</v>
      </c>
      <c r="X5275">
        <f t="shared" si="828"/>
        <v>127.24928933454285</v>
      </c>
      <c r="Z5275">
        <f t="shared" si="822"/>
        <v>0.62865293595655358</v>
      </c>
      <c r="AA5275" s="3">
        <f t="shared" si="829"/>
        <v>6.1888043082826846E-2</v>
      </c>
    </row>
    <row r="5276" spans="1:27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5" cm="1">
        <f t="array" ref="F5276">[2]!PropsSI("T","P",(B5276+1)*100*1000,"Q",1,"WATER")-273.15</f>
        <v>252.26724835762127</v>
      </c>
      <c r="G5276" s="9"/>
      <c r="H5276" s="4">
        <v>95.195517445234486</v>
      </c>
      <c r="I5276" s="6">
        <v>10.282606833758466</v>
      </c>
      <c r="J5276" s="5">
        <v>260.20272385311353</v>
      </c>
      <c r="K5276" s="5" cm="1">
        <f t="array" ref="K5276">[2]!PropsSI("H","P",(I5276+1)*100*1000,"T",J5276+273.15,"WATER")/1000</f>
        <v>2961.1288130932021</v>
      </c>
      <c r="L5276" s="5" cm="1">
        <f t="array" ref="L5276">[2]!PropsSI("S","P",(I5276+1)*100*1000,"T",J5276+273.15,"WATER")/1000</f>
        <v>6.9069283617532449</v>
      </c>
      <c r="M5276" s="5" cm="1">
        <f t="array" ref="M5276">[2]!PropsSI("H","P",(I5276+1)*100*1000,"S",E5276*1000,"WATER")/1000</f>
        <v>2846.7199964193155</v>
      </c>
      <c r="N5276" s="5" cm="1">
        <f t="array" ref="N5276">[2]!PropsSI("T","P",(I5276+1)*100*1000,"Q",1,"WATER")-273.15</f>
        <v>185.18986573564581</v>
      </c>
      <c r="P5276">
        <f t="shared" si="820"/>
        <v>11.865447057104735</v>
      </c>
      <c r="R5276">
        <f t="shared" si="823"/>
        <v>283.7373284909562</v>
      </c>
      <c r="S5276">
        <f t="shared" si="824"/>
        <v>1.1910876318506227</v>
      </c>
      <c r="T5276">
        <f t="shared" si="825"/>
        <v>0.20000480001920007</v>
      </c>
      <c r="U5276">
        <f t="shared" si="826"/>
        <v>1.3427345527594174</v>
      </c>
      <c r="V5276">
        <f t="shared" si="827"/>
        <v>13.514139382301085</v>
      </c>
      <c r="W5276">
        <f t="shared" si="821"/>
        <v>6.4932149234444972E-2</v>
      </c>
      <c r="X5276">
        <f t="shared" si="828"/>
        <v>139.25215209086898</v>
      </c>
      <c r="Z5276">
        <f t="shared" si="822"/>
        <v>0.63966300182253666</v>
      </c>
      <c r="AA5276" s="3">
        <f t="shared" si="829"/>
        <v>6.5314910229022471E-2</v>
      </c>
    </row>
    <row r="5277" spans="1:27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5" cm="1">
        <f t="array" ref="F5277">[2]!PropsSI("T","P",(B5277+1)*100*1000,"Q",1,"WATER")-273.15</f>
        <v>251.93804860462888</v>
      </c>
      <c r="G5277" s="9"/>
      <c r="H5277" s="4">
        <v>99.595607964877416</v>
      </c>
      <c r="I5277" s="6">
        <v>10.283032550082181</v>
      </c>
      <c r="J5277" s="5">
        <v>262.17063485589767</v>
      </c>
      <c r="K5277" s="5" cm="1">
        <f t="array" ref="K5277">[2]!PropsSI("H","P",(I5277+1)*100*1000,"T",J5277+273.15,"WATER")/1000</f>
        <v>2965.4974769572336</v>
      </c>
      <c r="L5277" s="5" cm="1">
        <f t="array" ref="L5277">[2]!PropsSI("S","P",(I5277+1)*100*1000,"T",J5277+273.15,"WATER")/1000</f>
        <v>6.9150874771090436</v>
      </c>
      <c r="M5277" s="5" cm="1">
        <f t="array" ref="M5277">[2]!PropsSI("H","P",(I5277+1)*100*1000,"S",E5277*1000,"WATER")/1000</f>
        <v>2853.416450616463</v>
      </c>
      <c r="N5277" s="5" cm="1">
        <f t="array" ref="N5277">[2]!PropsSI("T","P",(I5277+1)*100*1000,"Q",1,"WATER")-273.15</f>
        <v>185.19154809701183</v>
      </c>
      <c r="P5277">
        <f t="shared" si="820"/>
        <v>12.451272931183434</v>
      </c>
      <c r="R5277">
        <f t="shared" si="823"/>
        <v>282.33769714722013</v>
      </c>
      <c r="S5277">
        <f t="shared" si="824"/>
        <v>1.190909617273098</v>
      </c>
      <c r="T5277">
        <f t="shared" si="825"/>
        <v>0.20000480001920007</v>
      </c>
      <c r="U5277">
        <f t="shared" si="826"/>
        <v>1.3526573020017976</v>
      </c>
      <c r="V5277">
        <f t="shared" si="827"/>
        <v>13.614008277490802</v>
      </c>
      <c r="W5277">
        <f t="shared" si="821"/>
        <v>6.8068407739133696E-2</v>
      </c>
      <c r="X5277">
        <f t="shared" si="828"/>
        <v>153.34375426945138</v>
      </c>
      <c r="Z5277">
        <f t="shared" si="822"/>
        <v>0.64784689527240713</v>
      </c>
      <c r="AA5277" s="3">
        <f t="shared" si="829"/>
        <v>6.8433724695230097E-2</v>
      </c>
    </row>
    <row r="5278" spans="1:27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5" cm="1">
        <f t="array" ref="F5278">[2]!PropsSI("T","P",(B5278+1)*100*1000,"Q",1,"WATER")-273.15</f>
        <v>252.9173654502348</v>
      </c>
      <c r="G5278" s="9"/>
      <c r="H5278" s="4">
        <v>94.060023059696348</v>
      </c>
      <c r="I5278" s="6">
        <v>10.287100495793867</v>
      </c>
      <c r="J5278" s="5">
        <v>259.53890412292333</v>
      </c>
      <c r="K5278" s="5" cm="1">
        <f t="array" ref="K5278">[2]!PropsSI("H","P",(I5278+1)*100*1000,"T",J5278+273.15,"WATER")/1000</f>
        <v>2959.636979156714</v>
      </c>
      <c r="L5278" s="5" cm="1">
        <f t="array" ref="L5278">[2]!PropsSI("S","P",(I5278+1)*100*1000,"T",J5278+273.15,"WATER")/1000</f>
        <v>6.9039527012789135</v>
      </c>
      <c r="M5278" s="5" cm="1">
        <f t="array" ref="M5278">[2]!PropsSI("H","P",(I5278+1)*100*1000,"S",E5278*1000,"WATER")/1000</f>
        <v>2843.9611188493773</v>
      </c>
      <c r="N5278" s="5" cm="1">
        <f t="array" ref="N5278">[2]!PropsSI("T","P",(I5278+1)*100*1000,"Q",1,"WATER")-273.15</f>
        <v>185.20762144038866</v>
      </c>
      <c r="P5278">
        <f t="shared" si="820"/>
        <v>11.825826305980783</v>
      </c>
      <c r="R5278">
        <f t="shared" si="823"/>
        <v>286.41221716164915</v>
      </c>
      <c r="S5278">
        <f t="shared" si="824"/>
        <v>1.1914278422772973</v>
      </c>
      <c r="T5278">
        <f t="shared" si="825"/>
        <v>0.20000480001920007</v>
      </c>
      <c r="U5278">
        <f t="shared" si="826"/>
        <v>1.3384948784732702</v>
      </c>
      <c r="V5278">
        <f t="shared" si="827"/>
        <v>13.471468588493918</v>
      </c>
      <c r="W5278">
        <f t="shared" si="821"/>
        <v>6.4192936083479563E-2</v>
      </c>
      <c r="X5278">
        <f t="shared" si="828"/>
        <v>138.3360195278818</v>
      </c>
      <c r="Z5278">
        <f t="shared" si="822"/>
        <v>0.63793157944775358</v>
      </c>
      <c r="AA5278" s="3">
        <f t="shared" si="829"/>
        <v>6.4580052523050074E-2</v>
      </c>
    </row>
    <row r="5279" spans="1:27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5" cm="1">
        <f t="array" ref="F5279">[2]!PropsSI("T","P",(B5279+1)*100*1000,"Q",1,"WATER")-273.15</f>
        <v>252.93535467187087</v>
      </c>
      <c r="G5279" s="9"/>
      <c r="H5279" s="4">
        <v>89.391151456870134</v>
      </c>
      <c r="I5279" s="6">
        <v>10.281706505928014</v>
      </c>
      <c r="J5279" s="5">
        <v>260.93548473439739</v>
      </c>
      <c r="K5279" s="5" cm="1">
        <f t="array" ref="K5279">[2]!PropsSI("H","P",(I5279+1)*100*1000,"T",J5279+273.15,"WATER")/1000</f>
        <v>2962.7601687347078</v>
      </c>
      <c r="L5279" s="5" cm="1">
        <f t="array" ref="L5279">[2]!PropsSI("S","P",(I5279+1)*100*1000,"T",J5279+273.15,"WATER")/1000</f>
        <v>6.9100203889897553</v>
      </c>
      <c r="M5279" s="5" cm="1">
        <f t="array" ref="M5279">[2]!PropsSI("H","P",(I5279+1)*100*1000,"S",E5279*1000,"WATER")/1000</f>
        <v>2844.4871773776899</v>
      </c>
      <c r="N5279" s="5" cm="1">
        <f t="array" ref="N5279">[2]!PropsSI("T","P",(I5279+1)*100*1000,"Q",1,"WATER")-273.15</f>
        <v>185.18630762293049</v>
      </c>
      <c r="P5279">
        <f t="shared" si="820"/>
        <v>11.355571705622133</v>
      </c>
      <c r="R5279">
        <f t="shared" si="823"/>
        <v>286.57846901701782</v>
      </c>
      <c r="S5279">
        <f t="shared" si="824"/>
        <v>1.19144898731233</v>
      </c>
      <c r="T5279">
        <f t="shared" si="825"/>
        <v>0.20000480001920007</v>
      </c>
      <c r="U5279">
        <f t="shared" si="826"/>
        <v>1.3394199849922066</v>
      </c>
      <c r="V5279">
        <f t="shared" si="827"/>
        <v>13.480779452219506</v>
      </c>
      <c r="W5279">
        <f t="shared" si="821"/>
        <v>6.1957730466729498E-2</v>
      </c>
      <c r="X5279">
        <f t="shared" si="828"/>
        <v>127.54571661982541</v>
      </c>
      <c r="Z5279">
        <f t="shared" si="822"/>
        <v>0.6302727638627913</v>
      </c>
      <c r="AA5279" s="3">
        <f t="shared" si="829"/>
        <v>6.2358637239339793E-2</v>
      </c>
    </row>
    <row r="5280" spans="1:27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5" cm="1">
        <f t="array" ref="F5280">[2]!PropsSI("T","P",(B5280+1)*100*1000,"Q",1,"WATER")-273.15</f>
        <v>253.74416737893671</v>
      </c>
      <c r="G5280" s="9"/>
      <c r="H5280" s="4">
        <v>90.429348148860882</v>
      </c>
      <c r="I5280" s="6">
        <v>10.283471283348097</v>
      </c>
      <c r="J5280" s="5">
        <v>261.96681232615583</v>
      </c>
      <c r="K5280" s="5" cm="1">
        <f t="array" ref="K5280">[2]!PropsSI("H","P",(I5280+1)*100*1000,"T",J5280+273.15,"WATER")/1000</f>
        <v>2965.0437294897538</v>
      </c>
      <c r="L5280" s="5" cm="1">
        <f t="array" ref="L5280">[2]!PropsSI("S","P",(I5280+1)*100*1000,"T",J5280+273.15,"WATER")/1000</f>
        <v>6.9142224186038312</v>
      </c>
      <c r="M5280" s="5" cm="1">
        <f t="array" ref="M5280">[2]!PropsSI("H","P",(I5280+1)*100*1000,"S",E5280*1000,"WATER")/1000</f>
        <v>2845.2906750934853</v>
      </c>
      <c r="N5280" s="5" cm="1">
        <f t="array" ref="N5280">[2]!PropsSI("T","P",(I5280+1)*100*1000,"Q",1,"WATER")-273.15</f>
        <v>185.19328184704722</v>
      </c>
      <c r="P5280">
        <f t="shared" si="820"/>
        <v>11.502938056317486</v>
      </c>
      <c r="R5280">
        <f t="shared" si="823"/>
        <v>289.97024579989255</v>
      </c>
      <c r="S5280">
        <f t="shared" si="824"/>
        <v>1.1918803764161565</v>
      </c>
      <c r="T5280">
        <f t="shared" si="825"/>
        <v>0.20000480001920007</v>
      </c>
      <c r="U5280">
        <f t="shared" si="826"/>
        <v>1.3405214913257368</v>
      </c>
      <c r="V5280">
        <f t="shared" si="827"/>
        <v>13.491865716508475</v>
      </c>
      <c r="W5280">
        <f t="shared" si="821"/>
        <v>6.2025161058784022E-2</v>
      </c>
      <c r="X5280">
        <f t="shared" si="828"/>
        <v>130.89448787689685</v>
      </c>
      <c r="Z5280">
        <f t="shared" si="822"/>
        <v>0.63032855678693422</v>
      </c>
      <c r="AA5280" s="3">
        <f t="shared" si="829"/>
        <v>6.2425637545416801E-2</v>
      </c>
    </row>
    <row r="5281" spans="1:27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5" cm="1">
        <f t="array" ref="F5281">[2]!PropsSI("T","P",(B5281+1)*100*1000,"Q",1,"WATER")-273.15</f>
        <v>252.63628953941463</v>
      </c>
      <c r="G5281" s="9"/>
      <c r="H5281" s="4">
        <v>90.413628835498386</v>
      </c>
      <c r="I5281" s="6">
        <v>10.279992397676617</v>
      </c>
      <c r="J5281" s="5">
        <v>261.06648505749013</v>
      </c>
      <c r="K5281" s="5" cm="1">
        <f t="array" ref="K5281">[2]!PropsSI("H","P",(I5281+1)*100*1000,"T",J5281+273.15,"WATER")/1000</f>
        <v>2963.057070022669</v>
      </c>
      <c r="L5281" s="5" cm="1">
        <f t="array" ref="L5281">[2]!PropsSI("S","P",(I5281+1)*100*1000,"T",J5281+273.15,"WATER")/1000</f>
        <v>6.9106437276906609</v>
      </c>
      <c r="M5281" s="5" cm="1">
        <f t="array" ref="M5281">[2]!PropsSI("H","P",(I5281+1)*100*1000,"S",E5281*1000,"WATER")/1000</f>
        <v>2846.1252182245885</v>
      </c>
      <c r="N5281" s="5" cm="1">
        <f t="array" ref="N5281">[2]!PropsSI("T","P",(I5281+1)*100*1000,"Q",1,"WATER")-273.15</f>
        <v>185.17953281802505</v>
      </c>
      <c r="P5281">
        <f t="shared" si="820"/>
        <v>11.531963694568431</v>
      </c>
      <c r="R5281">
        <f t="shared" si="823"/>
        <v>285.34208093147794</v>
      </c>
      <c r="S5281">
        <f t="shared" si="824"/>
        <v>1.1912917351161076</v>
      </c>
      <c r="T5281">
        <f t="shared" si="825"/>
        <v>0.20000480001920007</v>
      </c>
      <c r="U5281">
        <f t="shared" si="826"/>
        <v>1.3419073668896291</v>
      </c>
      <c r="V5281">
        <f t="shared" si="827"/>
        <v>13.50581405462078</v>
      </c>
      <c r="W5281">
        <f t="shared" si="821"/>
        <v>6.3037014974113792E-2</v>
      </c>
      <c r="X5281">
        <f t="shared" si="828"/>
        <v>131.53627918191032</v>
      </c>
      <c r="Z5281">
        <f t="shared" si="822"/>
        <v>0.63356191948429941</v>
      </c>
      <c r="AA5281" s="3">
        <f t="shared" si="829"/>
        <v>6.3431143138341833E-2</v>
      </c>
    </row>
    <row r="5282" spans="1:27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5" cm="1">
        <f t="array" ref="F5282">[2]!PropsSI("T","P",(B5282+1)*100*1000,"Q",1,"WATER")-273.15</f>
        <v>253.00225551186236</v>
      </c>
      <c r="G5282" s="9"/>
      <c r="H5282" s="4">
        <v>86.123320678015901</v>
      </c>
      <c r="I5282" s="6">
        <v>10.279797426261972</v>
      </c>
      <c r="J5282" s="5">
        <v>262.64220601760246</v>
      </c>
      <c r="K5282" s="5" cm="1">
        <f t="array" ref="K5282">[2]!PropsSI("H","P",(I5282+1)*100*1000,"T",J5282+273.15,"WATER")/1000</f>
        <v>2966.5545282399212</v>
      </c>
      <c r="L5282" s="5" cm="1">
        <f t="array" ref="L5282">[2]!PropsSI("S","P",(I5282+1)*100*1000,"T",J5282+273.15,"WATER")/1000</f>
        <v>6.9171886674535612</v>
      </c>
      <c r="M5282" s="5" cm="1">
        <f t="array" ref="M5282">[2]!PropsSI("H","P",(I5282+1)*100*1000,"S",E5282*1000,"WATER")/1000</f>
        <v>2847.16208484549</v>
      </c>
      <c r="N5282" s="5" cm="1">
        <f t="array" ref="N5282">[2]!PropsSI("T","P",(I5282+1)*100*1000,"Q",1,"WATER")-273.15</f>
        <v>185.17876216595175</v>
      </c>
      <c r="P5282">
        <f t="shared" si="820"/>
        <v>11.280949616130336</v>
      </c>
      <c r="R5282">
        <f t="shared" si="823"/>
        <v>286.89337685320191</v>
      </c>
      <c r="S5282">
        <f t="shared" si="824"/>
        <v>1.1914890394200999</v>
      </c>
      <c r="T5282">
        <f t="shared" si="825"/>
        <v>0.20000480001920007</v>
      </c>
      <c r="U5282">
        <f t="shared" si="826"/>
        <v>1.3434306270233047</v>
      </c>
      <c r="V5282">
        <f t="shared" si="827"/>
        <v>13.521145118917655</v>
      </c>
      <c r="W5282">
        <f t="shared" si="821"/>
        <v>6.1574928584927281E-2</v>
      </c>
      <c r="X5282">
        <f t="shared" si="828"/>
        <v>125.87436837953464</v>
      </c>
      <c r="Z5282">
        <f t="shared" si="822"/>
        <v>0.62829587794704445</v>
      </c>
      <c r="AA5282" s="3">
        <f t="shared" si="829"/>
        <v>6.1978295598469638E-2</v>
      </c>
    </row>
    <row r="5283" spans="1:27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5" cm="1">
        <f t="array" ref="F5283">[2]!PropsSI("T","P",(B5283+1)*100*1000,"Q",1,"WATER")-273.15</f>
        <v>252.9133360981034</v>
      </c>
      <c r="G5283" s="9"/>
      <c r="H5283" s="4">
        <v>89.282871892326369</v>
      </c>
      <c r="I5283" s="6">
        <v>10.277150561612377</v>
      </c>
      <c r="J5283" s="5">
        <v>261.83925370205509</v>
      </c>
      <c r="K5283" s="5" cm="1">
        <f t="array" ref="K5283">[2]!PropsSI("H","P",(I5283+1)*100*1000,"T",J5283+273.15,"WATER")/1000</f>
        <v>2964.7824364697085</v>
      </c>
      <c r="L5283" s="5" cm="1">
        <f t="array" ref="L5283">[2]!PropsSI("S","P",(I5283+1)*100*1000,"T",J5283+273.15,"WATER")/1000</f>
        <v>6.9139830577870534</v>
      </c>
      <c r="M5283" s="5" cm="1">
        <f t="array" ref="M5283">[2]!PropsSI("H","P",(I5283+1)*100*1000,"S",E5283*1000,"WATER")/1000</f>
        <v>2847.3185673287367</v>
      </c>
      <c r="N5283" s="5" cm="1">
        <f t="array" ref="N5283">[2]!PropsSI("T","P",(I5283+1)*100*1000,"Q",1,"WATER")-273.15</f>
        <v>185.16829902416237</v>
      </c>
      <c r="P5283">
        <f t="shared" si="820"/>
        <v>11.622358938900522</v>
      </c>
      <c r="R5283">
        <f t="shared" si="823"/>
        <v>286.56150682277058</v>
      </c>
      <c r="S5283">
        <f t="shared" si="824"/>
        <v>1.1914468299457803</v>
      </c>
      <c r="T5283">
        <f t="shared" si="825"/>
        <v>0.20000480001920007</v>
      </c>
      <c r="U5283">
        <f t="shared" si="826"/>
        <v>1.3437391549947302</v>
      </c>
      <c r="V5283">
        <f t="shared" si="827"/>
        <v>13.524250341763537</v>
      </c>
      <c r="W5283">
        <f t="shared" si="821"/>
        <v>6.3242012772210615E-2</v>
      </c>
      <c r="X5283">
        <f t="shared" si="828"/>
        <v>133.61318411190601</v>
      </c>
      <c r="Z5283">
        <f t="shared" si="822"/>
        <v>0.63396066459051847</v>
      </c>
      <c r="AA5283" s="3">
        <f t="shared" si="829"/>
        <v>6.3634879080143952E-2</v>
      </c>
    </row>
    <row r="5284" spans="1:27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5" cm="1">
        <f t="array" ref="F5284">[2]!PropsSI("T","P",(B5284+1)*100*1000,"Q",1,"WATER")-273.15</f>
        <v>253.01224384863497</v>
      </c>
      <c r="G5284" s="9"/>
      <c r="H5284" s="4">
        <v>90.412262113999404</v>
      </c>
      <c r="I5284" s="6">
        <v>10.279503580729166</v>
      </c>
      <c r="J5284" s="5">
        <v>261.82035857277856</v>
      </c>
      <c r="K5284" s="5" cm="1">
        <f t="array" ref="K5284">[2]!PropsSI("H","P",(I5284+1)*100*1000,"T",J5284+273.15,"WATER")/1000</f>
        <v>2964.7323970490211</v>
      </c>
      <c r="L5284" s="5" cm="1">
        <f t="array" ref="L5284">[2]!PropsSI("S","P",(I5284+1)*100*1000,"T",J5284+273.15,"WATER")/1000</f>
        <v>6.9137968164619243</v>
      </c>
      <c r="M5284" s="5" cm="1">
        <f t="array" ref="M5284">[2]!PropsSI("H","P",(I5284+1)*100*1000,"S",E5284*1000,"WATER")/1000</f>
        <v>2847.2825188156648</v>
      </c>
      <c r="N5284" s="5" cm="1">
        <f t="array" ref="N5284">[2]!PropsSI("T","P",(I5284+1)*100*1000,"Q",1,"WATER")-273.15</f>
        <v>185.17760068018714</v>
      </c>
      <c r="P5284">
        <f t="shared" si="820"/>
        <v>11.668112207151859</v>
      </c>
      <c r="R5284">
        <f t="shared" si="823"/>
        <v>286.94054060253433</v>
      </c>
      <c r="S5284">
        <f t="shared" si="824"/>
        <v>1.191495038024625</v>
      </c>
      <c r="T5284">
        <f t="shared" si="825"/>
        <v>0.20000480001920007</v>
      </c>
      <c r="U5284">
        <f t="shared" si="826"/>
        <v>1.3436165491001633</v>
      </c>
      <c r="V5284">
        <f t="shared" si="827"/>
        <v>13.523016357619118</v>
      </c>
      <c r="W5284">
        <f t="shared" si="821"/>
        <v>6.3383762408918118E-2</v>
      </c>
      <c r="X5284">
        <f t="shared" si="828"/>
        <v>134.66972227622591</v>
      </c>
      <c r="Z5284">
        <f t="shared" si="822"/>
        <v>0.63445434455321836</v>
      </c>
      <c r="AA5284" s="3">
        <f t="shared" si="829"/>
        <v>6.3775760868202108E-2</v>
      </c>
    </row>
    <row r="5285" spans="1:27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5" cm="1">
        <f t="array" ref="F5285">[2]!PropsSI("T","P",(B5285+1)*100*1000,"Q",1,"WATER")-273.15</f>
        <v>253.39830147054806</v>
      </c>
      <c r="G5285" s="9"/>
      <c r="H5285" s="4">
        <v>87.381418553848235</v>
      </c>
      <c r="I5285" s="6">
        <v>10.27858536324079</v>
      </c>
      <c r="J5285" s="5">
        <v>262.73558306056191</v>
      </c>
      <c r="K5285" s="5" cm="1">
        <f t="array" ref="K5285">[2]!PropsSI("H","P",(I5285+1)*100*1000,"T",J5285+273.15,"WATER")/1000</f>
        <v>2966.7657281517868</v>
      </c>
      <c r="L5285" s="5" cm="1">
        <f t="array" ref="L5285">[2]!PropsSI("S","P",(I5285+1)*100*1000,"T",J5285+273.15,"WATER")/1000</f>
        <v>6.9176305781260528</v>
      </c>
      <c r="M5285" s="5" cm="1">
        <f t="array" ref="M5285">[2]!PropsSI("H","P",(I5285+1)*100*1000,"S",E5285*1000,"WATER")/1000</f>
        <v>2846.7184472237477</v>
      </c>
      <c r="N5285" s="5" cm="1">
        <f t="array" ref="N5285">[2]!PropsSI("T","P",(I5285+1)*100*1000,"Q",1,"WATER")-273.15</f>
        <v>185.17397108087147</v>
      </c>
      <c r="P5285">
        <f t="shared" si="820"/>
        <v>11.340905645249526</v>
      </c>
      <c r="R5285">
        <f t="shared" si="823"/>
        <v>288.58891754833201</v>
      </c>
      <c r="S5285">
        <f t="shared" si="824"/>
        <v>1.1917046897496459</v>
      </c>
      <c r="T5285">
        <f t="shared" si="825"/>
        <v>0.20000480001920007</v>
      </c>
      <c r="U5285">
        <f t="shared" si="826"/>
        <v>1.3427869510093771</v>
      </c>
      <c r="V5285">
        <f t="shared" si="827"/>
        <v>13.51466675180378</v>
      </c>
      <c r="W5285">
        <f t="shared" si="821"/>
        <v>6.1539515000250497E-2</v>
      </c>
      <c r="X5285">
        <f t="shared" si="828"/>
        <v>127.22410030021452</v>
      </c>
      <c r="Z5285">
        <f t="shared" si="822"/>
        <v>0.62827479476124293</v>
      </c>
      <c r="AA5285" s="3">
        <f t="shared" si="829"/>
        <v>6.1943111131335896E-2</v>
      </c>
    </row>
    <row r="5286" spans="1:27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5" cm="1">
        <f t="array" ref="F5286">[2]!PropsSI("T","P",(B5286+1)*100*1000,"Q",1,"WATER")-273.15</f>
        <v>253.20786905956379</v>
      </c>
      <c r="G5286" s="9"/>
      <c r="H5286" s="4">
        <v>86.633175130340817</v>
      </c>
      <c r="I5286" s="6">
        <v>10.277672828705372</v>
      </c>
      <c r="J5286" s="5">
        <v>263.48603804297318</v>
      </c>
      <c r="K5286" s="5" cm="1">
        <f t="array" ref="K5286">[2]!PropsSI("H","P",(I5286+1)*100*1000,"T",J5286+273.15,"WATER")/1000</f>
        <v>2968.432178874119</v>
      </c>
      <c r="L5286" s="5" cm="1">
        <f t="array" ref="L5286">[2]!PropsSI("S","P",(I5286+1)*100*1000,"T",J5286+273.15,"WATER")/1000</f>
        <v>6.9207740840739982</v>
      </c>
      <c r="M5286" s="5" cm="1">
        <f t="array" ref="M5286">[2]!PropsSI("H","P",(I5286+1)*100*1000,"S",E5286*1000,"WATER")/1000</f>
        <v>2848.3217164218681</v>
      </c>
      <c r="N5286" s="5" cm="1">
        <f t="array" ref="N5286">[2]!PropsSI("T","P",(I5286+1)*100*1000,"Q",1,"WATER")-273.15</f>
        <v>185.17036371563773</v>
      </c>
      <c r="P5286">
        <f t="shared" si="820"/>
        <v>11.296685263761111</v>
      </c>
      <c r="R5286">
        <f t="shared" si="823"/>
        <v>287.79864760480723</v>
      </c>
      <c r="S5286">
        <f t="shared" si="824"/>
        <v>1.1916041778750321</v>
      </c>
      <c r="T5286">
        <f t="shared" si="825"/>
        <v>0.20000480001920007</v>
      </c>
      <c r="U5286">
        <f t="shared" si="826"/>
        <v>1.3451961573797711</v>
      </c>
      <c r="V5286">
        <f t="shared" si="827"/>
        <v>13.538914545698203</v>
      </c>
      <c r="W5286">
        <f t="shared" si="821"/>
        <v>6.1493460670021961E-2</v>
      </c>
      <c r="X5286">
        <f t="shared" si="828"/>
        <v>126.22953485224519</v>
      </c>
      <c r="Z5286">
        <f t="shared" si="822"/>
        <v>0.62772583958393124</v>
      </c>
      <c r="AA5286" s="3">
        <f t="shared" si="829"/>
        <v>6.1897355148871208E-2</v>
      </c>
    </row>
    <row r="5287" spans="1:27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5" cm="1">
        <f t="array" ref="F5287">[2]!PropsSI("T","P",(B5287+1)*100*1000,"Q",1,"WATER")-273.15</f>
        <v>252.76179797425857</v>
      </c>
      <c r="G5287" s="9"/>
      <c r="H5287" s="4">
        <v>87.670041723932798</v>
      </c>
      <c r="I5287" s="6">
        <v>10.277914548107669</v>
      </c>
      <c r="J5287" s="5">
        <v>262.25570970149067</v>
      </c>
      <c r="K5287" s="5" cm="1">
        <f t="array" ref="K5287">[2]!PropsSI("H","P",(I5287+1)*100*1000,"T",J5287+273.15,"WATER")/1000</f>
        <v>2965.7037926520329</v>
      </c>
      <c r="L5287" s="5" cm="1">
        <f t="array" ref="L5287">[2]!PropsSI("S","P",(I5287+1)*100*1000,"T",J5287+273.15,"WATER")/1000</f>
        <v>6.9156744791787599</v>
      </c>
      <c r="M5287" s="5" cm="1">
        <f t="array" ref="M5287">[2]!PropsSI("H","P",(I5287+1)*100*1000,"S",E5287*1000,"WATER")/1000</f>
        <v>2846.9034567386248</v>
      </c>
      <c r="N5287" s="5" cm="1">
        <f t="array" ref="N5287">[2]!PropsSI("T","P",(I5287+1)*100*1000,"Q",1,"WATER")-273.15</f>
        <v>185.17131928553687</v>
      </c>
      <c r="P5287">
        <f t="shared" si="820"/>
        <v>11.268651653161109</v>
      </c>
      <c r="R5287">
        <f t="shared" si="823"/>
        <v>285.90772485329285</v>
      </c>
      <c r="S5287">
        <f t="shared" si="824"/>
        <v>1.1913636775345322</v>
      </c>
      <c r="T5287">
        <f t="shared" si="825"/>
        <v>0.20000480001920007</v>
      </c>
      <c r="U5287">
        <f t="shared" si="826"/>
        <v>1.3431107896812051</v>
      </c>
      <c r="V5287">
        <f t="shared" si="827"/>
        <v>13.517926071331583</v>
      </c>
      <c r="W5287">
        <f t="shared" si="821"/>
        <v>6.1697406095681612E-2</v>
      </c>
      <c r="X5287">
        <f t="shared" si="828"/>
        <v>125.59582349581783</v>
      </c>
      <c r="Z5287">
        <f t="shared" si="822"/>
        <v>0.62877591119176757</v>
      </c>
      <c r="AA5287" s="3">
        <f t="shared" si="829"/>
        <v>6.2099982697382559E-2</v>
      </c>
    </row>
    <row r="5288" spans="1:27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5" cm="1">
        <f t="array" ref="F5288">[2]!PropsSI("T","P",(B5288+1)*100*1000,"Q",1,"WATER")-273.15</f>
        <v>252.97891862292488</v>
      </c>
      <c r="G5288" s="9"/>
      <c r="H5288" s="4">
        <v>88.739988357889374</v>
      </c>
      <c r="I5288" s="6">
        <v>10.276958080432454</v>
      </c>
      <c r="J5288" s="5">
        <v>260.75519316417478</v>
      </c>
      <c r="K5288" s="5" cm="1">
        <f t="array" ref="K5288">[2]!PropsSI("H","P",(I5288+1)*100*1000,"T",J5288+273.15,"WATER")/1000</f>
        <v>2962.3761603212533</v>
      </c>
      <c r="L5288" s="5" cm="1">
        <f t="array" ref="L5288">[2]!PropsSI("S","P",(I5288+1)*100*1000,"T",J5288+273.15,"WATER")/1000</f>
        <v>6.9094882742233361</v>
      </c>
      <c r="M5288" s="5" cm="1">
        <f t="array" ref="M5288">[2]!PropsSI("H","P",(I5288+1)*100*1000,"S",E5288*1000,"WATER")/1000</f>
        <v>2844.5187697928468</v>
      </c>
      <c r="N5288" s="5" cm="1">
        <f t="array" ref="N5288">[2]!PropsSI("T","P",(I5288+1)*100*1000,"Q",1,"WATER")-273.15</f>
        <v>185.16753806459309</v>
      </c>
      <c r="P5288">
        <f t="shared" si="820"/>
        <v>11.471964480840068</v>
      </c>
      <c r="R5288">
        <f t="shared" si="823"/>
        <v>286.84213976174351</v>
      </c>
      <c r="S5288">
        <f t="shared" si="824"/>
        <v>1.1914825227403825</v>
      </c>
      <c r="T5288">
        <f t="shared" si="825"/>
        <v>0.20000480001920007</v>
      </c>
      <c r="U5288">
        <f t="shared" si="826"/>
        <v>1.3395940855768191</v>
      </c>
      <c r="V5288">
        <f t="shared" si="827"/>
        <v>13.482531711861714</v>
      </c>
      <c r="W5288">
        <f t="shared" si="821"/>
        <v>6.2456061769014824E-2</v>
      </c>
      <c r="X5288">
        <f t="shared" si="828"/>
        <v>130.17688236485327</v>
      </c>
      <c r="Z5288">
        <f t="shared" si="822"/>
        <v>0.63195843435032395</v>
      </c>
      <c r="AA5288" s="3">
        <f t="shared" si="829"/>
        <v>6.285381013061847E-2</v>
      </c>
    </row>
    <row r="5289" spans="1:27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5" cm="1">
        <f t="array" ref="F5289">[2]!PropsSI("T","P",(B5289+1)*100*1000,"Q",1,"WATER")-273.15</f>
        <v>253.17630637273169</v>
      </c>
      <c r="G5289" s="9"/>
      <c r="H5289" s="4">
        <v>86.57657516042741</v>
      </c>
      <c r="I5289" s="6">
        <v>10.279002883571318</v>
      </c>
      <c r="J5289" s="5">
        <v>264.19936037637422</v>
      </c>
      <c r="K5289" s="5" cm="1">
        <f t="array" ref="K5289">[2]!PropsSI("H","P",(I5289+1)*100*1000,"T",J5289+273.15,"WATER")/1000</f>
        <v>2970.0076113526729</v>
      </c>
      <c r="L5289" s="5" cm="1">
        <f t="array" ref="L5289">[2]!PropsSI("S","P",(I5289+1)*100*1000,"T",J5289+273.15,"WATER")/1000</f>
        <v>6.9236554564495369</v>
      </c>
      <c r="M5289" s="5" cm="1">
        <f t="array" ref="M5289">[2]!PropsSI("H","P",(I5289+1)*100*1000,"S",E5289*1000,"WATER")/1000</f>
        <v>2849.2323406775945</v>
      </c>
      <c r="N5289" s="5" cm="1">
        <f t="array" ref="N5289">[2]!PropsSI("T","P",(I5289+1)*100*1000,"Q",1,"WATER")-273.15</f>
        <v>185.17562151548151</v>
      </c>
      <c r="P5289">
        <f t="shared" si="820"/>
        <v>11.186921602480464</v>
      </c>
      <c r="R5289">
        <f t="shared" si="823"/>
        <v>287.64289694616826</v>
      </c>
      <c r="S5289">
        <f t="shared" si="824"/>
        <v>1.1915843684532006</v>
      </c>
      <c r="T5289">
        <f t="shared" si="825"/>
        <v>0.20000480001920007</v>
      </c>
      <c r="U5289">
        <f t="shared" si="826"/>
        <v>1.346510103901813</v>
      </c>
      <c r="V5289">
        <f t="shared" si="827"/>
        <v>13.552138943925891</v>
      </c>
      <c r="W5289">
        <f t="shared" si="821"/>
        <v>6.1016861415994224E-2</v>
      </c>
      <c r="X5289">
        <f t="shared" si="828"/>
        <v>123.78575630724082</v>
      </c>
      <c r="Z5289">
        <f t="shared" si="822"/>
        <v>0.62582808947411417</v>
      </c>
      <c r="AA5289" s="3">
        <f t="shared" si="829"/>
        <v>6.1423869315020967E-2</v>
      </c>
    </row>
    <row r="5290" spans="1:27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5" cm="1">
        <f t="array" ref="F5290">[2]!PropsSI("T","P",(B5290+1)*100*1000,"Q",1,"WATER")-273.15</f>
        <v>252.92199082478066</v>
      </c>
      <c r="G5290" s="9"/>
      <c r="H5290" s="4">
        <v>86.882383463031459</v>
      </c>
      <c r="I5290" s="6">
        <v>10.277182886854321</v>
      </c>
      <c r="J5290" s="5">
        <v>262.36785936739591</v>
      </c>
      <c r="K5290" s="5" cm="1">
        <f t="array" ref="K5290">[2]!PropsSI("H","P",(I5290+1)*100*1000,"T",J5290+273.15,"WATER")/1000</f>
        <v>2965.9550657809064</v>
      </c>
      <c r="L5290" s="5" cm="1">
        <f t="array" ref="L5290">[2]!PropsSI("S","P",(I5290+1)*100*1000,"T",J5290+273.15,"WATER")/1000</f>
        <v>6.916172576428151</v>
      </c>
      <c r="M5290" s="5" cm="1">
        <f t="array" ref="M5290">[2]!PropsSI("H","P",(I5290+1)*100*1000,"S",E5290*1000,"WATER")/1000</f>
        <v>2845.6652027364976</v>
      </c>
      <c r="N5290" s="5" cm="1">
        <f t="array" ref="N5290">[2]!PropsSI("T","P",(I5290+1)*100*1000,"Q",1,"WATER")-273.15</f>
        <v>185.16842681852455</v>
      </c>
      <c r="P5290">
        <f t="shared" si="820"/>
        <v>11.02528752662981</v>
      </c>
      <c r="R5290">
        <f t="shared" si="823"/>
        <v>286.59757574646341</v>
      </c>
      <c r="S5290">
        <f t="shared" si="824"/>
        <v>1.1914514174353659</v>
      </c>
      <c r="T5290">
        <f t="shared" si="825"/>
        <v>0.20000480001920007</v>
      </c>
      <c r="U5290">
        <f t="shared" si="826"/>
        <v>1.3412888352552235</v>
      </c>
      <c r="V5290">
        <f t="shared" si="827"/>
        <v>13.499588756625325</v>
      </c>
      <c r="W5290">
        <f t="shared" si="821"/>
        <v>6.0414883540736541E-2</v>
      </c>
      <c r="X5290">
        <f t="shared" si="828"/>
        <v>120.22843207916316</v>
      </c>
      <c r="Z5290">
        <f t="shared" si="822"/>
        <v>0.62451685797129353</v>
      </c>
      <c r="AA5290" s="3">
        <f t="shared" si="829"/>
        <v>6.0825892716002174E-2</v>
      </c>
    </row>
    <row r="5291" spans="1:27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5" cm="1">
        <f t="array" ref="F5291">[2]!PropsSI("T","P",(B5291+1)*100*1000,"Q",1,"WATER")-273.15</f>
        <v>253.53539247211893</v>
      </c>
      <c r="G5291" s="9"/>
      <c r="H5291" s="4">
        <v>88.689439753632868</v>
      </c>
      <c r="I5291" s="6">
        <v>10.277768707979499</v>
      </c>
      <c r="J5291" s="5">
        <v>260.84387881822954</v>
      </c>
      <c r="K5291" s="5" cm="1">
        <f t="array" ref="K5291">[2]!PropsSI("H","P",(I5291+1)*100*1000,"T",J5291+273.15,"WATER")/1000</f>
        <v>2962.5703521210112</v>
      </c>
      <c r="L5291" s="5" cm="1">
        <f t="array" ref="L5291">[2]!PropsSI("S","P",(I5291+1)*100*1000,"T",J5291+273.15,"WATER")/1000</f>
        <v>6.9098200331567581</v>
      </c>
      <c r="M5291" s="5" cm="1">
        <f t="array" ref="M5291">[2]!PropsSI("H","P",(I5291+1)*100*1000,"S",E5291*1000,"WATER")/1000</f>
        <v>2843.2571689299148</v>
      </c>
      <c r="N5291" s="5" cm="1">
        <f t="array" ref="N5291">[2]!PropsSI("T","P",(I5291+1)*100*1000,"Q",1,"WATER")-273.15</f>
        <v>185.17074274939608</v>
      </c>
      <c r="P5291">
        <f t="shared" si="820"/>
        <v>11.420624766723453</v>
      </c>
      <c r="R5291">
        <f t="shared" si="823"/>
        <v>289.18246832711765</v>
      </c>
      <c r="S5291">
        <f t="shared" si="824"/>
        <v>1.1917801815508249</v>
      </c>
      <c r="T5291">
        <f t="shared" si="825"/>
        <v>0.20000480001920007</v>
      </c>
      <c r="U5291">
        <f t="shared" si="826"/>
        <v>1.3376758538381639</v>
      </c>
      <c r="V5291">
        <f t="shared" si="827"/>
        <v>13.463225400699566</v>
      </c>
      <c r="W5291">
        <f t="shared" si="821"/>
        <v>6.176908336609474E-2</v>
      </c>
      <c r="X5291">
        <f t="shared" si="828"/>
        <v>129.02360243533977</v>
      </c>
      <c r="Z5291">
        <f t="shared" si="822"/>
        <v>0.62989753332996223</v>
      </c>
      <c r="AA5291" s="3">
        <f t="shared" si="829"/>
        <v>6.2171198822663462E-2</v>
      </c>
    </row>
    <row r="5292" spans="1:27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5" cm="1">
        <f t="array" ref="F5292">[2]!PropsSI("T","P",(B5292+1)*100*1000,"Q",1,"WATER")-273.15</f>
        <v>253.41466325276542</v>
      </c>
      <c r="G5292" s="9"/>
      <c r="H5292" s="4">
        <v>93.345659954086912</v>
      </c>
      <c r="I5292" s="6">
        <v>10.278675630961647</v>
      </c>
      <c r="J5292" s="5">
        <v>260.99998332797759</v>
      </c>
      <c r="K5292" s="5" cm="1">
        <f t="array" ref="K5292">[2]!PropsSI("H","P",(I5292+1)*100*1000,"T",J5292+273.15,"WATER")/1000</f>
        <v>2962.9139381226137</v>
      </c>
      <c r="L5292" s="5" cm="1">
        <f t="array" ref="L5292">[2]!PropsSI("S","P",(I5292+1)*100*1000,"T",J5292+273.15,"WATER")/1000</f>
        <v>6.9104276439098138</v>
      </c>
      <c r="M5292" s="5" cm="1">
        <f t="array" ref="M5292">[2]!PropsSI("H","P",(I5292+1)*100*1000,"S",E5292*1000,"WATER")/1000</f>
        <v>2845.4177943531499</v>
      </c>
      <c r="N5292" s="5" cm="1">
        <f t="array" ref="N5292">[2]!PropsSI("T","P",(I5292+1)*100*1000,"Q",1,"WATER")-273.15</f>
        <v>185.17432790820925</v>
      </c>
      <c r="P5292">
        <f t="shared" si="820"/>
        <v>11.7963086381283</v>
      </c>
      <c r="R5292">
        <f t="shared" si="823"/>
        <v>288.65661850747261</v>
      </c>
      <c r="S5292">
        <f t="shared" si="824"/>
        <v>1.1917133004153713</v>
      </c>
      <c r="T5292">
        <f t="shared" si="825"/>
        <v>0.20000480001920007</v>
      </c>
      <c r="U5292">
        <f t="shared" si="826"/>
        <v>1.3408572527040832</v>
      </c>
      <c r="V5292">
        <f t="shared" si="827"/>
        <v>13.495245033780705</v>
      </c>
      <c r="W5292">
        <f t="shared" si="821"/>
        <v>6.36384339038676E-2</v>
      </c>
      <c r="X5292">
        <f t="shared" si="828"/>
        <v>137.65555012109576</v>
      </c>
      <c r="Z5292">
        <f t="shared" si="822"/>
        <v>0.6357362455571296</v>
      </c>
      <c r="AA5292" s="3">
        <f t="shared" si="829"/>
        <v>6.4028882697393374E-2</v>
      </c>
    </row>
    <row r="5293" spans="1:27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5" cm="1">
        <f t="array" ref="F5293">[2]!PropsSI("T","P",(B5293+1)*100*1000,"Q",1,"WATER")-273.15</f>
        <v>253.47434205332593</v>
      </c>
      <c r="G5293" s="9"/>
      <c r="H5293" s="4">
        <v>87.645968920335235</v>
      </c>
      <c r="I5293" s="6">
        <v>10.278513669649579</v>
      </c>
      <c r="J5293" s="5">
        <v>261.5259522596532</v>
      </c>
      <c r="K5293" s="5" cm="1">
        <f t="array" ref="K5293">[2]!PropsSI("H","P",(I5293+1)*100*1000,"T",J5293+273.15,"WATER")/1000</f>
        <v>2964.0823680163085</v>
      </c>
      <c r="L5293" s="5" cm="1">
        <f t="array" ref="L5293">[2]!PropsSI("S","P",(I5293+1)*100*1000,"T",J5293+273.15,"WATER")/1000</f>
        <v>6.9126204041266641</v>
      </c>
      <c r="M5293" s="5" cm="1">
        <f t="array" ref="M5293">[2]!PropsSI("H","P",(I5293+1)*100*1000,"S",E5293*1000,"WATER")/1000</f>
        <v>2844.1492569466504</v>
      </c>
      <c r="N5293" s="5" cm="1">
        <f t="array" ref="N5293">[2]!PropsSI("T","P",(I5293+1)*100*1000,"Q",1,"WATER")-273.15</f>
        <v>185.17368767527171</v>
      </c>
      <c r="P5293">
        <f t="shared" si="820"/>
        <v>11.303927484233146</v>
      </c>
      <c r="R5293">
        <f t="shared" si="823"/>
        <v>288.91176801916936</v>
      </c>
      <c r="S5293">
        <f t="shared" si="824"/>
        <v>1.1917457520553931</v>
      </c>
      <c r="T5293">
        <f t="shared" si="825"/>
        <v>0.20000480001920007</v>
      </c>
      <c r="U5293">
        <f t="shared" si="826"/>
        <v>1.3389798655928216</v>
      </c>
      <c r="V5293">
        <f t="shared" si="827"/>
        <v>13.476349809073797</v>
      </c>
      <c r="W5293">
        <f t="shared" si="821"/>
        <v>6.1283556690444087E-2</v>
      </c>
      <c r="X5293">
        <f t="shared" si="828"/>
        <v>126.39704248151278</v>
      </c>
      <c r="Z5293">
        <f t="shared" si="822"/>
        <v>0.62798862639523323</v>
      </c>
      <c r="AA5293" s="3">
        <f t="shared" si="829"/>
        <v>6.1688816531782098E-2</v>
      </c>
    </row>
    <row r="5294" spans="1:27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5" cm="1">
        <f t="array" ref="F5294">[2]!PropsSI("T","P",(B5294+1)*100*1000,"Q",1,"WATER")-273.15</f>
        <v>253.2777361972627</v>
      </c>
      <c r="G5294" s="9"/>
      <c r="H5294" s="4">
        <v>85.521349762744734</v>
      </c>
      <c r="I5294" s="6">
        <v>10.278267002738019</v>
      </c>
      <c r="J5294" s="5">
        <v>261.35398014509792</v>
      </c>
      <c r="K5294" s="5" cm="1">
        <f t="array" ref="K5294">[2]!PropsSI("H","P",(I5294+1)*100*1000,"T",J5294+273.15,"WATER")/1000</f>
        <v>2963.7014384496397</v>
      </c>
      <c r="L5294" s="5" cm="1">
        <f t="array" ref="L5294">[2]!PropsSI("S","P",(I5294+1)*100*1000,"T",J5294+273.15,"WATER")/1000</f>
        <v>6.9119175572808542</v>
      </c>
      <c r="M5294" s="5" cm="1">
        <f t="array" ref="M5294">[2]!PropsSI("H","P",(I5294+1)*100*1000,"S",E5294*1000,"WATER")/1000</f>
        <v>2842.761742275196</v>
      </c>
      <c r="N5294" s="5" cm="1">
        <f t="array" ref="N5294">[2]!PropsSI("T","P",(I5294+1)*100*1000,"Q",1,"WATER")-273.15</f>
        <v>185.17271258729465</v>
      </c>
      <c r="P5294">
        <f t="shared" si="820"/>
        <v>10.970020452956385</v>
      </c>
      <c r="R5294">
        <f t="shared" si="823"/>
        <v>288.08424987016485</v>
      </c>
      <c r="S5294">
        <f t="shared" si="824"/>
        <v>1.1916405027021628</v>
      </c>
      <c r="T5294">
        <f t="shared" si="825"/>
        <v>0.20000480001920007</v>
      </c>
      <c r="U5294">
        <f t="shared" si="826"/>
        <v>1.3369413577662324</v>
      </c>
      <c r="V5294">
        <f t="shared" si="827"/>
        <v>13.45583296243138</v>
      </c>
      <c r="W5294">
        <f t="shared" si="821"/>
        <v>5.9861407664333788E-2</v>
      </c>
      <c r="X5294">
        <f t="shared" si="828"/>
        <v>119.03157039356796</v>
      </c>
      <c r="Z5294">
        <f t="shared" si="822"/>
        <v>0.6232152801317189</v>
      </c>
      <c r="AA5294" s="3">
        <f t="shared" si="829"/>
        <v>6.0276165303182458E-2</v>
      </c>
    </row>
    <row r="5295" spans="1:27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5" cm="1">
        <f t="array" ref="F5295">[2]!PropsSI("T","P",(B5295+1)*100*1000,"Q",1,"WATER")-273.15</f>
        <v>252.97947189749254</v>
      </c>
      <c r="G5295" s="9"/>
      <c r="H5295" s="4">
        <v>84.806276487272584</v>
      </c>
      <c r="I5295" s="6">
        <v>10.282029742075881</v>
      </c>
      <c r="J5295" s="5">
        <v>261.62989684479965</v>
      </c>
      <c r="K5295" s="5" cm="1">
        <f t="array" ref="K5295">[2]!PropsSI("H","P",(I5295+1)*100*1000,"T",J5295+273.15,"WATER")/1000</f>
        <v>2964.3009626842968</v>
      </c>
      <c r="L5295" s="5" cm="1">
        <f t="array" ref="L5295">[2]!PropsSI("S","P",(I5295+1)*100*1000,"T",J5295+273.15,"WATER")/1000</f>
        <v>6.912890706629268</v>
      </c>
      <c r="M5295" s="5" cm="1">
        <f t="array" ref="M5295">[2]!PropsSI("H","P",(I5295+1)*100*1000,"S",E5295*1000,"WATER")/1000</f>
        <v>2844.1268526301465</v>
      </c>
      <c r="N5295" s="5" cm="1">
        <f t="array" ref="N5295">[2]!PropsSI("T","P",(I5295+1)*100*1000,"Q",1,"WATER")-273.15</f>
        <v>185.18758508399418</v>
      </c>
      <c r="P5295">
        <f t="shared" si="820"/>
        <v>11.005631258168075</v>
      </c>
      <c r="R5295">
        <f t="shared" si="823"/>
        <v>286.75968122109811</v>
      </c>
      <c r="S5295">
        <f t="shared" si="824"/>
        <v>1.1914720351056622</v>
      </c>
      <c r="T5295">
        <f t="shared" si="825"/>
        <v>0.20000480001920007</v>
      </c>
      <c r="U5295">
        <f t="shared" si="826"/>
        <v>1.338875369170573</v>
      </c>
      <c r="V5295">
        <f t="shared" si="827"/>
        <v>13.475298090242013</v>
      </c>
      <c r="W5295">
        <f t="shared" si="821"/>
        <v>6.0277775779503419E-2</v>
      </c>
      <c r="X5295">
        <f t="shared" si="828"/>
        <v>119.80076285443562</v>
      </c>
      <c r="Z5295">
        <f t="shared" si="822"/>
        <v>0.62441445003064311</v>
      </c>
      <c r="AA5295" s="3">
        <f t="shared" si="829"/>
        <v>6.0689707244247298E-2</v>
      </c>
    </row>
    <row r="5296" spans="1:27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5" cm="1">
        <f t="array" ref="F5296">[2]!PropsSI("T","P",(B5296+1)*100*1000,"Q",1,"WATER")-273.15</f>
        <v>253.23605148483091</v>
      </c>
      <c r="G5296" s="9"/>
      <c r="H5296" s="4">
        <v>82.466707344606192</v>
      </c>
      <c r="I5296" s="6">
        <v>10.282252976848376</v>
      </c>
      <c r="J5296" s="5">
        <v>263.12100781716651</v>
      </c>
      <c r="K5296" s="5" cm="1">
        <f t="array" ref="K5296">[2]!PropsSI("H","P",(I5296+1)*100*1000,"T",J5296+273.15,"WATER")/1000</f>
        <v>2967.6076329753491</v>
      </c>
      <c r="L5296" s="5" cm="1">
        <f t="array" ref="L5296">[2]!PropsSI("S","P",(I5296+1)*100*1000,"T",J5296+273.15,"WATER")/1000</f>
        <v>6.9190565468200278</v>
      </c>
      <c r="M5296" s="5" cm="1">
        <f t="array" ref="M5296">[2]!PropsSI("H","P",(I5296+1)*100*1000,"S",E5296*1000,"WATER")/1000</f>
        <v>2845.6445270508402</v>
      </c>
      <c r="N5296" s="5" cm="1">
        <f t="array" ref="N5296">[2]!PropsSI("T","P",(I5296+1)*100*1000,"Q",1,"WATER")-273.15</f>
        <v>185.18846731300221</v>
      </c>
      <c r="P5296">
        <f t="shared" si="820"/>
        <v>10.85953329221622</v>
      </c>
      <c r="R5296">
        <f t="shared" si="823"/>
        <v>287.84128104683543</v>
      </c>
      <c r="S5296">
        <f t="shared" si="824"/>
        <v>1.1916096002844438</v>
      </c>
      <c r="T5296">
        <f t="shared" si="825"/>
        <v>0.20000480001920007</v>
      </c>
      <c r="U5296">
        <f t="shared" si="826"/>
        <v>1.3411043570960235</v>
      </c>
      <c r="V5296">
        <f t="shared" si="827"/>
        <v>13.49773205043474</v>
      </c>
      <c r="W5296">
        <f t="shared" si="821"/>
        <v>5.9414796234663378E-2</v>
      </c>
      <c r="X5296">
        <f t="shared" si="828"/>
        <v>116.64255952724294</v>
      </c>
      <c r="Z5296">
        <f t="shared" si="822"/>
        <v>0.62088657243886958</v>
      </c>
      <c r="AA5296" s="3">
        <f t="shared" si="829"/>
        <v>5.9832628455067566E-2</v>
      </c>
    </row>
    <row r="5297" spans="1:27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5" cm="1">
        <f t="array" ref="F5297">[2]!PropsSI("T","P",(B5297+1)*100*1000,"Q",1,"WATER")-273.15</f>
        <v>252.92561584181271</v>
      </c>
      <c r="G5297" s="9"/>
      <c r="H5297" s="4">
        <v>87.2611912171689</v>
      </c>
      <c r="I5297" s="6">
        <v>10.28300551281945</v>
      </c>
      <c r="J5297" s="5">
        <v>260.97520254436824</v>
      </c>
      <c r="K5297" s="5" cm="1">
        <f t="array" ref="K5297">[2]!PropsSI("H","P",(I5297+1)*100*1000,"T",J5297+273.15,"WATER")/1000</f>
        <v>2962.8438839015093</v>
      </c>
      <c r="L5297" s="5" cm="1">
        <f t="array" ref="L5297">[2]!PropsSI("S","P",(I5297+1)*100*1000,"T",J5297+273.15,"WATER")/1000</f>
        <v>6.9101259814770772</v>
      </c>
      <c r="M5297" s="5" cm="1">
        <f t="array" ref="M5297">[2]!PropsSI("H","P",(I5297+1)*100*1000,"S",E5297*1000,"WATER")/1000</f>
        <v>2843.3597253483968</v>
      </c>
      <c r="N5297" s="5" cm="1">
        <f t="array" ref="N5297">[2]!PropsSI("T","P",(I5297+1)*100*1000,"Q",1,"WATER")-273.15</f>
        <v>185.1914412516486</v>
      </c>
      <c r="P5297">
        <f t="shared" si="820"/>
        <v>11.076184420276666</v>
      </c>
      <c r="R5297">
        <f t="shared" si="823"/>
        <v>286.51555851639426</v>
      </c>
      <c r="S5297">
        <f t="shared" si="824"/>
        <v>1.1914409859295083</v>
      </c>
      <c r="T5297">
        <f t="shared" si="825"/>
        <v>0.20000480001920007</v>
      </c>
      <c r="U5297">
        <f t="shared" si="826"/>
        <v>1.3377153018794781</v>
      </c>
      <c r="V5297">
        <f t="shared" si="827"/>
        <v>13.463622431019209</v>
      </c>
      <c r="W5297">
        <f t="shared" si="821"/>
        <v>6.0645790566403839E-2</v>
      </c>
      <c r="X5297">
        <f t="shared" si="828"/>
        <v>121.34209130263903</v>
      </c>
      <c r="Z5297">
        <f t="shared" si="822"/>
        <v>0.62592853504373025</v>
      </c>
      <c r="AA5297" s="3">
        <f t="shared" si="829"/>
        <v>6.1055255725511411E-2</v>
      </c>
    </row>
    <row r="5298" spans="1:27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5" cm="1">
        <f t="array" ref="F5298">[2]!PropsSI("T","P",(B5298+1)*100*1000,"Q",1,"WATER")-273.15</f>
        <v>253.31410721627628</v>
      </c>
      <c r="G5298" s="9"/>
      <c r="H5298" s="4">
        <v>87.452368347961269</v>
      </c>
      <c r="I5298" s="6">
        <v>10.286377469311212</v>
      </c>
      <c r="J5298" s="5">
        <v>262.0330106222857</v>
      </c>
      <c r="K5298" s="5" cm="1">
        <f t="array" ref="K5298">[2]!PropsSI("H","P",(I5298+1)*100*1000,"T",J5298+273.15,"WATER")/1000</f>
        <v>2965.1806198834624</v>
      </c>
      <c r="L5298" s="5" cm="1">
        <f t="array" ref="L5298">[2]!PropsSI("S","P",(I5298+1)*100*1000,"T",J5298+273.15,"WATER")/1000</f>
        <v>6.9143637802584834</v>
      </c>
      <c r="M5298" s="5" cm="1">
        <f t="array" ref="M5298">[2]!PropsSI("H","P",(I5298+1)*100*1000,"S",E5298*1000,"WATER")/1000</f>
        <v>2845.8123321524663</v>
      </c>
      <c r="N5298" s="5" cm="1">
        <f t="array" ref="N5298">[2]!PropsSI("T","P",(I5298+1)*100*1000,"Q",1,"WATER")-273.15</f>
        <v>185.20476493706951</v>
      </c>
      <c r="P5298">
        <f t="shared" si="820"/>
        <v>11.373020147378924</v>
      </c>
      <c r="R5298">
        <f t="shared" si="823"/>
        <v>288.10251784104469</v>
      </c>
      <c r="S5298">
        <f t="shared" si="824"/>
        <v>1.1916428261462133</v>
      </c>
      <c r="T5298">
        <f t="shared" si="825"/>
        <v>0.20000480001920007</v>
      </c>
      <c r="U5298">
        <f t="shared" si="826"/>
        <v>1.3412364532515975</v>
      </c>
      <c r="V5298">
        <f t="shared" si="827"/>
        <v>13.499061550636119</v>
      </c>
      <c r="W5298">
        <f t="shared" si="821"/>
        <v>6.1768860202323687E-2</v>
      </c>
      <c r="X5298">
        <f t="shared" si="828"/>
        <v>127.94440568165427</v>
      </c>
      <c r="Z5298">
        <f t="shared" si="822"/>
        <v>0.62932531144564008</v>
      </c>
      <c r="AA5298" s="3">
        <f t="shared" si="829"/>
        <v>6.217097709301686E-2</v>
      </c>
    </row>
    <row r="5299" spans="1:27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5" cm="1">
        <f t="array" ref="F5299">[2]!PropsSI("T","P",(B5299+1)*100*1000,"Q",1,"WATER")-273.15</f>
        <v>253.18591283057924</v>
      </c>
      <c r="G5299" s="9"/>
      <c r="H5299" s="4">
        <v>84.63460808520432</v>
      </c>
      <c r="I5299" s="6">
        <v>10.282865222839622</v>
      </c>
      <c r="J5299" s="5">
        <v>262.15117681294657</v>
      </c>
      <c r="K5299" s="5" cm="1">
        <f t="array" ref="K5299">[2]!PropsSI("H","P",(I5299+1)*100*1000,"T",J5299+273.15,"WATER")/1000</f>
        <v>2965.4548829362029</v>
      </c>
      <c r="L5299" s="5" cm="1">
        <f t="array" ref="L5299">[2]!PropsSI("S","P",(I5299+1)*100*1000,"T",J5299+273.15,"WATER")/1000</f>
        <v>6.9150144987068165</v>
      </c>
      <c r="M5299" s="5" cm="1">
        <f t="array" ref="M5299">[2]!PropsSI("H","P",(I5299+1)*100*1000,"S",E5299*1000,"WATER")/1000</f>
        <v>2844.8743457569112</v>
      </c>
      <c r="N5299" s="5" cm="1">
        <f t="array" ref="N5299">[2]!PropsSI("T","P",(I5299+1)*100*1000,"Q",1,"WATER")-273.15</f>
        <v>185.19088685303018</v>
      </c>
      <c r="P5299">
        <f t="shared" si="820"/>
        <v>11.056746633093208</v>
      </c>
      <c r="R5299">
        <f t="shared" si="823"/>
        <v>287.61895988503255</v>
      </c>
      <c r="S5299">
        <f t="shared" si="824"/>
        <v>1.1915813239759214</v>
      </c>
      <c r="T5299">
        <f t="shared" si="825"/>
        <v>0.20000480001920007</v>
      </c>
      <c r="U5299">
        <f t="shared" si="826"/>
        <v>1.3399495019331398</v>
      </c>
      <c r="V5299">
        <f t="shared" si="827"/>
        <v>13.486108849404051</v>
      </c>
      <c r="W5299">
        <f t="shared" si="821"/>
        <v>6.0369619319673828E-2</v>
      </c>
      <c r="X5299">
        <f t="shared" si="828"/>
        <v>120.92030742904694</v>
      </c>
      <c r="Z5299">
        <f t="shared" si="822"/>
        <v>0.62457121172281749</v>
      </c>
      <c r="AA5299" s="3">
        <f t="shared" si="829"/>
        <v>6.0780932522065456E-2</v>
      </c>
    </row>
    <row r="5300" spans="1:27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5" cm="1">
        <f t="array" ref="F5300">[2]!PropsSI("T","P",(B5300+1)*100*1000,"Q",1,"WATER")-273.15</f>
        <v>253.00952153086337</v>
      </c>
      <c r="G5300" s="9"/>
      <c r="H5300" s="4">
        <v>85.655255521046229</v>
      </c>
      <c r="I5300" s="6">
        <v>10.284640780062496</v>
      </c>
      <c r="J5300" s="5">
        <v>261.19141255191209</v>
      </c>
      <c r="K5300" s="5" cm="1">
        <f t="array" ref="K5300">[2]!PropsSI("H","P",(I5300+1)*100*1000,"T",J5300+273.15,"WATER")/1000</f>
        <v>2963.3184077996075</v>
      </c>
      <c r="L5300" s="5" cm="1">
        <f t="array" ref="L5300">[2]!PropsSI("S","P",(I5300+1)*100*1000,"T",J5300+273.15,"WATER")/1000</f>
        <v>6.9109498347805669</v>
      </c>
      <c r="M5300" s="5" cm="1">
        <f t="array" ref="M5300">[2]!PropsSI("H","P",(I5300+1)*100*1000,"S",E5300*1000,"WATER")/1000</f>
        <v>2843.4655349561963</v>
      </c>
      <c r="N5300" s="5" cm="1">
        <f t="array" ref="N5300">[2]!PropsSI("T","P",(I5300+1)*100*1000,"Q",1,"WATER")-273.15</f>
        <v>185.19790310933661</v>
      </c>
      <c r="P5300">
        <f t="shared" si="820"/>
        <v>11.04847502562242</v>
      </c>
      <c r="R5300">
        <f t="shared" si="823"/>
        <v>286.84314592305822</v>
      </c>
      <c r="S5300">
        <f t="shared" si="824"/>
        <v>1.1914826507107814</v>
      </c>
      <c r="T5300">
        <f t="shared" si="825"/>
        <v>0.20000480001920007</v>
      </c>
      <c r="U5300">
        <f t="shared" si="826"/>
        <v>1.3378234145308121</v>
      </c>
      <c r="V5300">
        <f t="shared" si="827"/>
        <v>13.46471054589353</v>
      </c>
      <c r="W5300">
        <f t="shared" si="821"/>
        <v>6.0457027925962144E-2</v>
      </c>
      <c r="X5300">
        <f t="shared" si="828"/>
        <v>120.73653951770127</v>
      </c>
      <c r="Z5300">
        <f t="shared" si="822"/>
        <v>0.62523297879636663</v>
      </c>
      <c r="AA5300" s="3">
        <f t="shared" si="829"/>
        <v>6.0867754430233872E-2</v>
      </c>
    </row>
    <row r="5301" spans="1:27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5" cm="1">
        <f t="array" ref="F5301">[2]!PropsSI("T","P",(B5301+1)*100*1000,"Q",1,"WATER")-273.15</f>
        <v>253.22075384663208</v>
      </c>
      <c r="G5301" s="9"/>
      <c r="H5301" s="4">
        <v>85.433890478040666</v>
      </c>
      <c r="I5301" s="6">
        <v>10.284446362771623</v>
      </c>
      <c r="J5301" s="5">
        <v>262.75510711305742</v>
      </c>
      <c r="K5301" s="5" cm="1">
        <f t="array" ref="K5301">[2]!PropsSI("H","P",(I5301+1)*100*1000,"T",J5301+273.15,"WATER")/1000</f>
        <v>2966.7889595434926</v>
      </c>
      <c r="L5301" s="5" cm="1">
        <f t="array" ref="L5301">[2]!PropsSI("S","P",(I5301+1)*100*1000,"T",J5301+273.15,"WATER")/1000</f>
        <v>6.9174430159490479</v>
      </c>
      <c r="M5301" s="5" cm="1">
        <f t="array" ref="M5301">[2]!PropsSI("H","P",(I5301+1)*100*1000,"S",E5301*1000,"WATER")/1000</f>
        <v>2845.3369938855135</v>
      </c>
      <c r="N5301" s="5" cm="1">
        <f t="array" ref="N5301">[2]!PropsSI("T","P",(I5301+1)*100*1000,"Q",1,"WATER")-273.15</f>
        <v>185.19713489614026</v>
      </c>
      <c r="P5301">
        <f t="shared" si="820"/>
        <v>10.927409240371395</v>
      </c>
      <c r="R5301">
        <f t="shared" si="823"/>
        <v>287.73990816058046</v>
      </c>
      <c r="S5301">
        <f t="shared" si="824"/>
        <v>1.1915967069953646</v>
      </c>
      <c r="T5301">
        <f t="shared" si="825"/>
        <v>0.20000480001920007</v>
      </c>
      <c r="U5301">
        <f t="shared" si="826"/>
        <v>1.3405898344442637</v>
      </c>
      <c r="V5301">
        <f t="shared" si="827"/>
        <v>13.492553565367128</v>
      </c>
      <c r="W5301">
        <f t="shared" si="821"/>
        <v>5.9746914809197346E-2</v>
      </c>
      <c r="X5301">
        <f t="shared" si="828"/>
        <v>118.10608442244394</v>
      </c>
      <c r="Z5301">
        <f t="shared" si="822"/>
        <v>0.62219748064703517</v>
      </c>
      <c r="AA5301" s="3">
        <f t="shared" si="829"/>
        <v>6.0162456353133956E-2</v>
      </c>
    </row>
    <row r="5302" spans="1:27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5" cm="1">
        <f t="array" ref="F5302">[2]!PropsSI("T","P",(B5302+1)*100*1000,"Q",1,"WATER")-273.15</f>
        <v>254.12674113300727</v>
      </c>
      <c r="G5302" s="9"/>
      <c r="H5302" s="4">
        <v>80.160549765733464</v>
      </c>
      <c r="I5302" s="6">
        <v>10.284293205108366</v>
      </c>
      <c r="J5302" s="5">
        <v>261.92103760949124</v>
      </c>
      <c r="K5302" s="5" cm="1">
        <f t="array" ref="K5302">[2]!PropsSI("H","P",(I5302+1)*100*1000,"T",J5302+273.15,"WATER")/1000</f>
        <v>2964.9393222956469</v>
      </c>
      <c r="L5302" s="5" cm="1">
        <f t="array" ref="L5302">[2]!PropsSI("S","P",(I5302+1)*100*1000,"T",J5302+273.15,"WATER")/1000</f>
        <v>6.9139949319451377</v>
      </c>
      <c r="M5302" s="5" cm="1">
        <f t="array" ref="M5302">[2]!PropsSI("H","P",(I5302+1)*100*1000,"S",E5302*1000,"WATER")/1000</f>
        <v>2839.8906553873007</v>
      </c>
      <c r="N5302" s="5" cm="1">
        <f t="array" ref="N5302">[2]!PropsSI("T","P",(I5302+1)*100*1000,"Q",1,"WATER")-273.15</f>
        <v>185.19652970736973</v>
      </c>
      <c r="P5302">
        <f t="shared" si="820"/>
        <v>10.528507387656298</v>
      </c>
      <c r="R5302">
        <f t="shared" si="823"/>
        <v>291.57479433044682</v>
      </c>
      <c r="S5302">
        <f t="shared" si="824"/>
        <v>1.192084453746993</v>
      </c>
      <c r="T5302">
        <f t="shared" si="825"/>
        <v>0.20000480001920007</v>
      </c>
      <c r="U5302">
        <f t="shared" si="826"/>
        <v>1.3324831793664826</v>
      </c>
      <c r="V5302">
        <f t="shared" si="827"/>
        <v>13.410963003464754</v>
      </c>
      <c r="W5302">
        <f t="shared" si="821"/>
        <v>5.7180752924107806E-2</v>
      </c>
      <c r="X5302">
        <f t="shared" si="828"/>
        <v>109.64868149125176</v>
      </c>
      <c r="Z5302">
        <f t="shared" si="822"/>
        <v>0.61378969579967102</v>
      </c>
      <c r="AA5302" s="3">
        <f t="shared" si="829"/>
        <v>5.7614670187172617E-2</v>
      </c>
    </row>
    <row r="5303" spans="1:27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5" cm="1">
        <f t="array" ref="F5303">[2]!PropsSI("T","P",(B5303+1)*100*1000,"Q",1,"WATER")-273.15</f>
        <v>253.53525546392393</v>
      </c>
      <c r="G5303" s="9"/>
      <c r="H5303" s="4">
        <v>80.658969221748777</v>
      </c>
      <c r="I5303" s="6">
        <v>10.284183174415871</v>
      </c>
      <c r="J5303" s="5">
        <v>262.26695392508088</v>
      </c>
      <c r="K5303" s="5" cm="1">
        <f t="array" ref="K5303">[2]!PropsSI("H","P",(I5303+1)*100*1000,"T",J5303+273.15,"WATER")/1000</f>
        <v>2965.707204504421</v>
      </c>
      <c r="L5303" s="5" cm="1">
        <f t="array" ref="L5303">[2]!PropsSI("S","P",(I5303+1)*100*1000,"T",J5303+273.15,"WATER")/1000</f>
        <v>6.915433904642688</v>
      </c>
      <c r="M5303" s="5" cm="1">
        <f t="array" ref="M5303">[2]!PropsSI("H","P",(I5303+1)*100*1000,"S",E5303*1000,"WATER")/1000</f>
        <v>2842.8409221558272</v>
      </c>
      <c r="N5303" s="5" cm="1">
        <f t="array" ref="N5303">[2]!PropsSI("T","P",(I5303+1)*100*1000,"Q",1,"WATER")-273.15</f>
        <v>185.19609492697549</v>
      </c>
      <c r="P5303">
        <f t="shared" si="820"/>
        <v>10.735704559770669</v>
      </c>
      <c r="R5303">
        <f t="shared" si="823"/>
        <v>289.07464907129196</v>
      </c>
      <c r="S5303">
        <f t="shared" si="824"/>
        <v>1.1917664683688782</v>
      </c>
      <c r="T5303">
        <f t="shared" si="825"/>
        <v>0.20000480001920007</v>
      </c>
      <c r="U5303">
        <f t="shared" si="826"/>
        <v>1.3368848600569643</v>
      </c>
      <c r="V5303">
        <f t="shared" si="827"/>
        <v>13.455264333348095</v>
      </c>
      <c r="W5303">
        <f t="shared" si="821"/>
        <v>5.8594301983584188E-2</v>
      </c>
      <c r="X5303">
        <f t="shared" si="828"/>
        <v>114.00068345694218</v>
      </c>
      <c r="Z5303">
        <f t="shared" si="822"/>
        <v>0.6185083159392154</v>
      </c>
      <c r="AA5303" s="3">
        <f t="shared" si="829"/>
        <v>5.9017902264864995E-2</v>
      </c>
    </row>
    <row r="5304" spans="1:27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5" cm="1">
        <f t="array" ref="F5304">[2]!PropsSI("T","P",(B5304+1)*100*1000,"Q",1,"WATER")-273.15</f>
        <v>253.87574713568972</v>
      </c>
      <c r="G5304" s="9"/>
      <c r="H5304" s="4">
        <v>79.407684649190728</v>
      </c>
      <c r="I5304" s="6">
        <v>10.280721539532697</v>
      </c>
      <c r="J5304" s="5">
        <v>262.21817835330069</v>
      </c>
      <c r="K5304" s="5" cm="1">
        <f t="array" ref="K5304">[2]!PropsSI("H","P",(I5304+1)*100*1000,"T",J5304+273.15,"WATER")/1000</f>
        <v>2965.6108930666092</v>
      </c>
      <c r="L5304" s="5" cm="1">
        <f t="array" ref="L5304">[2]!PropsSI("S","P",(I5304+1)*100*1000,"T",J5304+273.15,"WATER")/1000</f>
        <v>6.9153903648388306</v>
      </c>
      <c r="M5304" s="5" cm="1">
        <f t="array" ref="M5304">[2]!PropsSI("H","P",(I5304+1)*100*1000,"S",E5304*1000,"WATER")/1000</f>
        <v>2840.9845808754744</v>
      </c>
      <c r="N5304" s="5" cm="1">
        <f t="array" ref="N5304">[2]!PropsSI("T","P",(I5304+1)*100*1000,"Q",1,"WATER")-273.15</f>
        <v>185.18241476155629</v>
      </c>
      <c r="P5304">
        <f t="shared" si="820"/>
        <v>10.53225189537209</v>
      </c>
      <c r="R5304">
        <f t="shared" si="823"/>
        <v>290.57279594258443</v>
      </c>
      <c r="S5304">
        <f t="shared" si="824"/>
        <v>1.1919570128172838</v>
      </c>
      <c r="T5304">
        <f t="shared" si="825"/>
        <v>0.20000480001920007</v>
      </c>
      <c r="U5304">
        <f t="shared" si="826"/>
        <v>1.3342127577598815</v>
      </c>
      <c r="V5304">
        <f t="shared" si="827"/>
        <v>13.428370586693307</v>
      </c>
      <c r="W5304">
        <f t="shared" si="821"/>
        <v>5.7376828281763111E-2</v>
      </c>
      <c r="X5304">
        <f t="shared" si="828"/>
        <v>109.72300767115058</v>
      </c>
      <c r="Z5304">
        <f t="shared" si="822"/>
        <v>0.61426757064586346</v>
      </c>
      <c r="AA5304" s="3">
        <f t="shared" si="829"/>
        <v>5.7809284765207553E-2</v>
      </c>
    </row>
    <row r="5305" spans="1:27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5" cm="1">
        <f t="array" ref="F5305">[2]!PropsSI("T","P",(B5305+1)*100*1000,"Q",1,"WATER")-273.15</f>
        <v>253.47906533006642</v>
      </c>
      <c r="G5305" s="9"/>
      <c r="H5305" s="4">
        <v>75.202773237326511</v>
      </c>
      <c r="I5305" s="6">
        <v>10.282401295979819</v>
      </c>
      <c r="J5305" s="5">
        <v>264.91653546827729</v>
      </c>
      <c r="K5305" s="5" cm="1">
        <f t="array" ref="K5305">[2]!PropsSI("H","P",(I5305+1)*100*1000,"T",J5305+273.15,"WATER")/1000</f>
        <v>2971.5836036788405</v>
      </c>
      <c r="L5305" s="5" cm="1">
        <f t="array" ref="L5305">[2]!PropsSI("S","P",(I5305+1)*100*1000,"T",J5305+273.15,"WATER")/1000</f>
        <v>6.9264524278776278</v>
      </c>
      <c r="M5305" s="5" cm="1">
        <f t="array" ref="M5305">[2]!PropsSI("H","P",(I5305+1)*100*1000,"S",E5305*1000,"WATER")/1000</f>
        <v>2844.9482875423223</v>
      </c>
      <c r="N5305" s="5" cm="1">
        <f t="array" ref="N5305">[2]!PropsSI("T","P",(I5305+1)*100*1000,"Q",1,"WATER")-273.15</f>
        <v>185.18905346607619</v>
      </c>
      <c r="P5305">
        <f t="shared" si="820"/>
        <v>10.150077762923484</v>
      </c>
      <c r="R5305">
        <f t="shared" si="823"/>
        <v>288.86675018467872</v>
      </c>
      <c r="S5305">
        <f t="shared" si="824"/>
        <v>1.1917400263828268</v>
      </c>
      <c r="T5305">
        <f t="shared" si="825"/>
        <v>0.20000480001920007</v>
      </c>
      <c r="U5305">
        <f t="shared" si="826"/>
        <v>1.3400570370398905</v>
      </c>
      <c r="V5305">
        <f t="shared" si="827"/>
        <v>13.487191151500273</v>
      </c>
      <c r="W5305">
        <f t="shared" si="821"/>
        <v>5.5921641472090715E-2</v>
      </c>
      <c r="X5305">
        <f t="shared" si="828"/>
        <v>101.89198780423463</v>
      </c>
      <c r="Z5305">
        <f t="shared" si="822"/>
        <v>0.60745412866204063</v>
      </c>
      <c r="AA5305" s="3">
        <f t="shared" si="829"/>
        <v>5.6365177729881075E-2</v>
      </c>
    </row>
    <row r="5306" spans="1:27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5" cm="1">
        <f t="array" ref="F5306">[2]!PropsSI("T","P",(B5306+1)*100*1000,"Q",1,"WATER")-273.15</f>
        <v>253.58002483395558</v>
      </c>
      <c r="G5306" s="9"/>
      <c r="H5306" s="4">
        <v>69.410108986326406</v>
      </c>
      <c r="I5306" s="6">
        <v>10.281827846950954</v>
      </c>
      <c r="J5306" s="5">
        <v>267.53754582931401</v>
      </c>
      <c r="K5306" s="5" cm="1">
        <f t="array" ref="K5306">[2]!PropsSI("H","P",(I5306+1)*100*1000,"T",J5306+273.15,"WATER")/1000</f>
        <v>2977.3784814696996</v>
      </c>
      <c r="L5306" s="5" cm="1">
        <f t="array" ref="L5306">[2]!PropsSI("S","P",(I5306+1)*100*1000,"T",J5306+273.15,"WATER")/1000</f>
        <v>6.9372187235029301</v>
      </c>
      <c r="M5306" s="5" cm="1">
        <f t="array" ref="M5306">[2]!PropsSI("H","P",(I5306+1)*100*1000,"S",E5306*1000,"WATER")/1000</f>
        <v>2847.4821539924601</v>
      </c>
      <c r="N5306" s="5" cm="1">
        <f t="array" ref="N5306">[2]!PropsSI("T","P",(I5306+1)*100*1000,"Q",1,"WATER")-273.15</f>
        <v>185.18678717796325</v>
      </c>
      <c r="P5306">
        <f t="shared" si="820"/>
        <v>9.7653945538135485</v>
      </c>
      <c r="R5306">
        <f t="shared" si="823"/>
        <v>289.30339528484757</v>
      </c>
      <c r="S5306">
        <f t="shared" si="824"/>
        <v>1.191795561858924</v>
      </c>
      <c r="T5306">
        <f t="shared" si="825"/>
        <v>0.20000480001920007</v>
      </c>
      <c r="U5306">
        <f t="shared" si="826"/>
        <v>1.3438202225005336</v>
      </c>
      <c r="V5306">
        <f t="shared" si="827"/>
        <v>13.525066256994549</v>
      </c>
      <c r="W5306">
        <f t="shared" si="821"/>
        <v>5.4084573741776706E-2</v>
      </c>
      <c r="X5306">
        <f t="shared" si="828"/>
        <v>94.309541529041581</v>
      </c>
      <c r="Z5306">
        <f t="shared" si="822"/>
        <v>0.59907909950223903</v>
      </c>
      <c r="AA5306" s="3">
        <f t="shared" si="829"/>
        <v>5.4542928303542619E-2</v>
      </c>
    </row>
    <row r="5307" spans="1:27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5" cm="1">
        <f t="array" ref="F5307">[2]!PropsSI("T","P",(B5307+1)*100*1000,"Q",1,"WATER")-273.15</f>
        <v>253.660202491527</v>
      </c>
      <c r="G5307" s="9"/>
      <c r="H5307" s="4">
        <v>59.827106655872321</v>
      </c>
      <c r="I5307" s="6">
        <v>10.279867277218345</v>
      </c>
      <c r="J5307" s="5">
        <v>268.79681320783197</v>
      </c>
      <c r="K5307" s="5" cm="1">
        <f t="array" ref="K5307">[2]!PropsSI("H","P",(I5307+1)*100*1000,"T",J5307+273.15,"WATER")/1000</f>
        <v>2980.1634071359731</v>
      </c>
      <c r="L5307" s="5" cm="1">
        <f t="array" ref="L5307">[2]!PropsSI("S","P",(I5307+1)*100*1000,"T",J5307+273.15,"WATER")/1000</f>
        <v>6.942440818181618</v>
      </c>
      <c r="M5307" s="5" cm="1">
        <f t="array" ref="M5307">[2]!PropsSI("H","P",(I5307+1)*100*1000,"S",E5307*1000,"WATER")/1000</f>
        <v>2842.7380709144304</v>
      </c>
      <c r="N5307" s="5" cm="1">
        <f t="array" ref="N5307">[2]!PropsSI("T","P",(I5307+1)*100*1000,"Q",1,"WATER")-273.15</f>
        <v>185.17903826293184</v>
      </c>
      <c r="P5307">
        <f t="shared" si="820"/>
        <v>8.5908484481255822</v>
      </c>
      <c r="R5307">
        <f t="shared" si="823"/>
        <v>289.67532468695754</v>
      </c>
      <c r="S5307">
        <f t="shared" si="824"/>
        <v>1.1918428663549843</v>
      </c>
      <c r="T5307">
        <f t="shared" si="825"/>
        <v>0.20000480001920007</v>
      </c>
      <c r="U5307">
        <f t="shared" si="826"/>
        <v>1.3368436648064936</v>
      </c>
      <c r="V5307">
        <f t="shared" si="827"/>
        <v>13.454849717997943</v>
      </c>
      <c r="W5307">
        <f t="shared" si="821"/>
        <v>4.8523022494866085E-2</v>
      </c>
      <c r="X5307">
        <f t="shared" si="828"/>
        <v>72.971323677377001</v>
      </c>
      <c r="Z5307">
        <f t="shared" si="822"/>
        <v>0.57417504819662502</v>
      </c>
      <c r="AA5307" s="3">
        <f t="shared" si="829"/>
        <v>4.9032884402938973E-2</v>
      </c>
    </row>
    <row r="5308" spans="1:27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5" cm="1">
        <f t="array" ref="F5308">[2]!PropsSI("T","P",(B5308+1)*100*1000,"Q",1,"WATER")-273.15</f>
        <v>255.32815647340385</v>
      </c>
      <c r="G5308" s="9"/>
      <c r="H5308" s="4">
        <v>50.875101377326899</v>
      </c>
      <c r="I5308" s="6">
        <v>10.288347211327057</v>
      </c>
      <c r="J5308" s="5">
        <v>276.01434249749957</v>
      </c>
      <c r="K5308" s="5" cm="1">
        <f t="array" ref="K5308">[2]!PropsSI("H","P",(I5308+1)*100*1000,"T",J5308+273.15,"WATER")/1000</f>
        <v>2996.0071603437032</v>
      </c>
      <c r="L5308" s="5" cm="1">
        <f t="array" ref="L5308">[2]!PropsSI("S","P",(I5308+1)*100*1000,"T",J5308+273.15,"WATER")/1000</f>
        <v>6.9711479810065837</v>
      </c>
      <c r="M5308" s="5" cm="1">
        <f t="array" ref="M5308">[2]!PropsSI("H","P",(I5308+1)*100*1000,"S",E5308*1000,"WATER")/1000</f>
        <v>2838.3516954681104</v>
      </c>
      <c r="N5308" s="5" cm="1">
        <f t="array" ref="N5308">[2]!PropsSI("T","P",(I5308+1)*100*1000,"Q",1,"WATER")-273.15</f>
        <v>185.21254657538987</v>
      </c>
      <c r="P5308">
        <f t="shared" si="820"/>
        <v>6.7828348842203896</v>
      </c>
      <c r="R5308">
        <f t="shared" si="823"/>
        <v>296.5890298685992</v>
      </c>
      <c r="S5308">
        <f t="shared" si="824"/>
        <v>1.1927221981251315</v>
      </c>
      <c r="T5308">
        <f t="shared" si="825"/>
        <v>0.20000480001920007</v>
      </c>
      <c r="U5308">
        <f t="shared" si="826"/>
        <v>1.330031555905995</v>
      </c>
      <c r="V5308">
        <f t="shared" si="827"/>
        <v>13.386288296844704</v>
      </c>
      <c r="W5308">
        <f t="shared" si="821"/>
        <v>3.9342507785487542E-2</v>
      </c>
      <c r="X5308">
        <f t="shared" si="828"/>
        <v>45.474689431035635</v>
      </c>
      <c r="Z5308">
        <f t="shared" si="822"/>
        <v>0.52043344195494312</v>
      </c>
      <c r="AA5308" s="3">
        <f t="shared" si="829"/>
        <v>3.9968008059673689E-2</v>
      </c>
    </row>
    <row r="5309" spans="1:27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5" cm="1">
        <f t="array" ref="F5309">[2]!PropsSI("T","P",(B5309+1)*100*1000,"Q",1,"WATER")-273.15</f>
        <v>254.82188619983015</v>
      </c>
      <c r="G5309" s="9"/>
      <c r="H5309" s="4">
        <v>47.696116643113321</v>
      </c>
      <c r="I5309" s="6">
        <v>10.27879048242899</v>
      </c>
      <c r="J5309" s="5">
        <v>272.44300073796489</v>
      </c>
      <c r="K5309" s="5" cm="1">
        <f t="array" ref="K5309">[2]!PropsSI("H","P",(I5309+1)*100*1000,"T",J5309+273.15,"WATER")/1000</f>
        <v>2988.1954187041024</v>
      </c>
      <c r="L5309" s="5" cm="1">
        <f t="array" ref="L5309">[2]!PropsSI("S","P",(I5309+1)*100*1000,"T",J5309+273.15,"WATER")/1000</f>
        <v>6.9572544019652076</v>
      </c>
      <c r="M5309" s="5" cm="1">
        <f t="array" ref="M5309">[2]!PropsSI("H","P",(I5309+1)*100*1000,"S",E5309*1000,"WATER")/1000</f>
        <v>2840.6180851246713</v>
      </c>
      <c r="N5309" s="5" cm="1">
        <f t="array" ref="N5309">[2]!PropsSI("T","P",(I5309+1)*100*1000,"Q",1,"WATER")-273.15</f>
        <v>185.17478191159205</v>
      </c>
      <c r="P5309">
        <f t="shared" si="820"/>
        <v>7.7325674473274182</v>
      </c>
      <c r="R5309">
        <f t="shared" si="823"/>
        <v>294.60725113924718</v>
      </c>
      <c r="S5309">
        <f t="shared" si="824"/>
        <v>1.192470142107072</v>
      </c>
      <c r="T5309">
        <f t="shared" si="825"/>
        <v>0.20000480001920007</v>
      </c>
      <c r="U5309">
        <f t="shared" si="826"/>
        <v>1.3336733225558197</v>
      </c>
      <c r="V5309">
        <f t="shared" si="827"/>
        <v>13.422941365764693</v>
      </c>
      <c r="W5309">
        <f t="shared" si="821"/>
        <v>4.3912636285882531E-2</v>
      </c>
      <c r="X5309">
        <f t="shared" si="828"/>
        <v>59.115412803352157</v>
      </c>
      <c r="Z5309">
        <f t="shared" si="822"/>
        <v>0.54930415470936</v>
      </c>
      <c r="AA5309" s="3">
        <f t="shared" si="829"/>
        <v>4.4474752955202347E-2</v>
      </c>
    </row>
    <row r="5310" spans="1:27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5" cm="1">
        <f t="array" ref="F5310">[2]!PropsSI("T","P",(B5310+1)*100*1000,"Q",1,"WATER")-273.15</f>
        <v>254.10803776361774</v>
      </c>
      <c r="G5310" s="9"/>
      <c r="H5310" s="4">
        <v>46.515941571894672</v>
      </c>
      <c r="I5310" s="6">
        <v>10.278079156784784</v>
      </c>
      <c r="J5310" s="5">
        <v>273.74002646822953</v>
      </c>
      <c r="K5310" s="5" cm="1">
        <f t="array" ref="K5310">[2]!PropsSI("H","P",(I5310+1)*100*1000,"T",J5310+273.15,"WATER")/1000</f>
        <v>2991.047958831472</v>
      </c>
      <c r="L5310" s="5" cm="1">
        <f t="array" ref="L5310">[2]!PropsSI("S","P",(I5310+1)*100*1000,"T",J5310+273.15,"WATER")/1000</f>
        <v>6.9625046438275078</v>
      </c>
      <c r="M5310" s="5" cm="1">
        <f t="array" ref="M5310">[2]!PropsSI("H","P",(I5310+1)*100*1000,"S",E5310*1000,"WATER")/1000</f>
        <v>2843.0488838089068</v>
      </c>
      <c r="N5310" s="5" cm="1">
        <f t="array" ref="N5310">[2]!PropsSI("T","P",(I5310+1)*100*1000,"Q",1,"WATER")-273.15</f>
        <v>185.17197001059321</v>
      </c>
      <c r="P5310">
        <f t="shared" si="820"/>
        <v>7.5057663871498228</v>
      </c>
      <c r="R5310">
        <f t="shared" si="823"/>
        <v>291.59956659529382</v>
      </c>
      <c r="S5310">
        <f t="shared" si="824"/>
        <v>1.1920876044511273</v>
      </c>
      <c r="T5310">
        <f t="shared" si="825"/>
        <v>0.20000480001920007</v>
      </c>
      <c r="U5310">
        <f t="shared" si="826"/>
        <v>1.3373297856567861</v>
      </c>
      <c r="V5310">
        <f t="shared" si="827"/>
        <v>13.459742349169158</v>
      </c>
      <c r="W5310">
        <f t="shared" si="821"/>
        <v>4.3253539570738339E-2</v>
      </c>
      <c r="X5310">
        <f t="shared" si="828"/>
        <v>55.689098000282897</v>
      </c>
      <c r="Z5310">
        <f t="shared" si="822"/>
        <v>0.54460295170473294</v>
      </c>
      <c r="AA5310" s="3">
        <f t="shared" si="829"/>
        <v>4.3824003201931624E-2</v>
      </c>
    </row>
    <row r="5311" spans="1:27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5" cm="1">
        <f t="array" ref="F5311">[2]!PropsSI("T","P",(B5311+1)*100*1000,"Q",1,"WATER")-273.15</f>
        <v>254.23199190013065</v>
      </c>
      <c r="G5311" s="9"/>
      <c r="H5311" s="4">
        <v>44.429192657779737</v>
      </c>
      <c r="I5311" s="6">
        <v>10.278487461635043</v>
      </c>
      <c r="J5311" s="5">
        <v>274.05583154751662</v>
      </c>
      <c r="K5311" s="5" cm="1">
        <f t="array" ref="K5311">[2]!PropsSI("H","P",(I5311+1)*100*1000,"T",J5311+273.15,"WATER")/1000</f>
        <v>2991.7402369736701</v>
      </c>
      <c r="L5311" s="5" cm="1">
        <f t="array" ref="L5311">[2]!PropsSI("S","P",(I5311+1)*100*1000,"T",J5311+273.15,"WATER")/1000</f>
        <v>6.9637539813999361</v>
      </c>
      <c r="M5311" s="5" cm="1">
        <f t="array" ref="M5311">[2]!PropsSI("H","P",(I5311+1)*100*1000,"S",E5311*1000,"WATER")/1000</f>
        <v>2841.9148672831025</v>
      </c>
      <c r="N5311" s="5" cm="1">
        <f t="array" ref="N5311">[2]!PropsSI("T","P",(I5311+1)*100*1000,"Q",1,"WATER")-273.15</f>
        <v>185.17358407433272</v>
      </c>
      <c r="P5311">
        <f t="shared" si="820"/>
        <v>7.3215078280987136</v>
      </c>
      <c r="R5311">
        <f t="shared" si="823"/>
        <v>292.11706510312524</v>
      </c>
      <c r="S5311">
        <f t="shared" si="824"/>
        <v>1.1921534234102793</v>
      </c>
      <c r="T5311">
        <f t="shared" si="825"/>
        <v>0.20000480001920007</v>
      </c>
      <c r="U5311">
        <f t="shared" si="826"/>
        <v>1.3356328499844881</v>
      </c>
      <c r="V5311">
        <f t="shared" si="827"/>
        <v>13.442663303164791</v>
      </c>
      <c r="W5311">
        <f t="shared" si="821"/>
        <v>4.2332124261584544E-2</v>
      </c>
      <c r="X5311">
        <f t="shared" si="828"/>
        <v>52.986398927332772</v>
      </c>
      <c r="Z5311">
        <f t="shared" si="822"/>
        <v>0.53921540520940658</v>
      </c>
      <c r="AA5311" s="3">
        <f t="shared" si="829"/>
        <v>4.2914675560722898E-2</v>
      </c>
    </row>
    <row r="5312" spans="1:27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5" cm="1">
        <f t="array" ref="F5312">[2]!PropsSI("T","P",(B5312+1)*100*1000,"Q",1,"WATER")-273.15</f>
        <v>254.22839287934084</v>
      </c>
      <c r="G5312" s="9"/>
      <c r="H5312" s="4">
        <v>44.364934079765128</v>
      </c>
      <c r="I5312" s="6">
        <v>10.280200077308022</v>
      </c>
      <c r="J5312" s="5">
        <v>273.55776839017346</v>
      </c>
      <c r="K5312" s="5" cm="1">
        <f t="array" ref="K5312">[2]!PropsSI("H","P",(I5312+1)*100*1000,"T",J5312+273.15,"WATER")/1000</f>
        <v>2990.6408953352375</v>
      </c>
      <c r="L5312" s="5" cm="1">
        <f t="array" ref="L5312">[2]!PropsSI("S","P",(I5312+1)*100*1000,"T",J5312+273.15,"WATER")/1000</f>
        <v>6.961676357052986</v>
      </c>
      <c r="M5312" s="5" cm="1">
        <f t="array" ref="M5312">[2]!PropsSI("H","P",(I5312+1)*100*1000,"S",E5312*1000,"WATER")/1000</f>
        <v>2841.3509086398458</v>
      </c>
      <c r="N5312" s="5" cm="1">
        <f t="array" ref="N5312">[2]!PropsSI("T","P",(I5312+1)*100*1000,"Q",1,"WATER")-273.15</f>
        <v>185.18035368961517</v>
      </c>
      <c r="P5312">
        <f t="shared" si="820"/>
        <v>7.3594964096637616</v>
      </c>
      <c r="R5312">
        <f t="shared" si="823"/>
        <v>292.07320577253961</v>
      </c>
      <c r="S5312">
        <f t="shared" si="824"/>
        <v>1.1921478450840723</v>
      </c>
      <c r="T5312">
        <f t="shared" si="825"/>
        <v>0.20000480001920007</v>
      </c>
      <c r="U5312">
        <f t="shared" si="826"/>
        <v>1.3347513330278946</v>
      </c>
      <c r="V5312">
        <f t="shared" si="827"/>
        <v>13.433791152675484</v>
      </c>
      <c r="W5312">
        <f t="shared" si="821"/>
        <v>4.250660017039979E-2</v>
      </c>
      <c r="X5312">
        <f t="shared" si="828"/>
        <v>53.538339872229699</v>
      </c>
      <c r="Z5312">
        <f t="shared" si="822"/>
        <v>0.54048976296733386</v>
      </c>
      <c r="AA5312" s="3">
        <f t="shared" si="829"/>
        <v>4.3086823953589939E-2</v>
      </c>
    </row>
    <row r="5313" spans="1:27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5" cm="1">
        <f t="array" ref="F5313">[2]!PropsSI("T","P",(B5313+1)*100*1000,"Q",1,"WATER")-273.15</f>
        <v>253.6668391691569</v>
      </c>
      <c r="G5313" s="9"/>
      <c r="H5313" s="4">
        <v>50.270893353526901</v>
      </c>
      <c r="I5313" s="6">
        <v>10.276520712041245</v>
      </c>
      <c r="J5313" s="5">
        <v>273.37089682658325</v>
      </c>
      <c r="K5313" s="5" cm="1">
        <f t="array" ref="K5313">[2]!PropsSI("H","P",(I5313+1)*100*1000,"T",J5313+273.15,"WATER")/1000</f>
        <v>2990.2420109722666</v>
      </c>
      <c r="L5313" s="5" cm="1">
        <f t="array" ref="L5313">[2]!PropsSI("S","P",(I5313+1)*100*1000,"T",J5313+273.15,"WATER")/1000</f>
        <v>6.961092066600119</v>
      </c>
      <c r="M5313" s="5" cm="1">
        <f t="array" ref="M5313">[2]!PropsSI("H","P",(I5313+1)*100*1000,"S",E5313*1000,"WATER")/1000</f>
        <v>2846.3689434459684</v>
      </c>
      <c r="N5313" s="5" cm="1">
        <f t="array" ref="N5313">[2]!PropsSI("T","P",(I5313+1)*100*1000,"Q",1,"WATER")-273.15</f>
        <v>185.16580892430898</v>
      </c>
      <c r="P5313">
        <f t="shared" si="820"/>
        <v>7.9079108381763774</v>
      </c>
      <c r="R5313">
        <f t="shared" si="823"/>
        <v>289.75935793570676</v>
      </c>
      <c r="S5313">
        <f t="shared" si="824"/>
        <v>1.1918535542717281</v>
      </c>
      <c r="T5313">
        <f t="shared" si="825"/>
        <v>0.20000480001920007</v>
      </c>
      <c r="U5313">
        <f t="shared" si="826"/>
        <v>1.3423121230489172</v>
      </c>
      <c r="V5313">
        <f t="shared" si="827"/>
        <v>13.509887779499035</v>
      </c>
      <c r="W5313">
        <f t="shared" si="821"/>
        <v>4.5373927321803717E-2</v>
      </c>
      <c r="X5313">
        <f t="shared" si="828"/>
        <v>61.819486674550582</v>
      </c>
      <c r="Z5313">
        <f t="shared" si="822"/>
        <v>0.5561409714612976</v>
      </c>
      <c r="AA5313" s="3">
        <f t="shared" si="829"/>
        <v>4.5918371714463349E-2</v>
      </c>
    </row>
    <row r="5314" spans="1:27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5" cm="1">
        <f t="array" ref="F5314">[2]!PropsSI("T","P",(B5314+1)*100*1000,"Q",1,"WATER")-273.15</f>
        <v>254.77032061322245</v>
      </c>
      <c r="G5314" s="9"/>
      <c r="H5314" s="4">
        <v>42.906303233929698</v>
      </c>
      <c r="I5314" s="6">
        <v>10.281727500632957</v>
      </c>
      <c r="J5314" s="5">
        <v>275.78382981088248</v>
      </c>
      <c r="K5314" s="5" cm="1">
        <f t="array" ref="K5314">[2]!PropsSI("H","P",(I5314+1)*100*1000,"T",J5314+273.15,"WATER")/1000</f>
        <v>2995.5222519148988</v>
      </c>
      <c r="L5314" s="5" cm="1">
        <f t="array" ref="L5314">[2]!PropsSI("S","P",(I5314+1)*100*1000,"T",J5314+273.15,"WATER")/1000</f>
        <v>6.9705264888215419</v>
      </c>
      <c r="M5314" s="5" cm="1">
        <f t="array" ref="M5314">[2]!PropsSI("H","P",(I5314+1)*100*1000,"S",E5314*1000,"WATER")/1000</f>
        <v>2839.8810066653523</v>
      </c>
      <c r="N5314" s="5" cm="1">
        <f t="array" ref="N5314">[2]!PropsSI("T","P",(I5314+1)*100*1000,"Q",1,"WATER")-273.15</f>
        <v>185.18639059694306</v>
      </c>
      <c r="P5314">
        <f t="shared" si="820"/>
        <v>6.8506117757457465</v>
      </c>
      <c r="R5314">
        <f t="shared" si="823"/>
        <v>294.34002396886189</v>
      </c>
      <c r="S5314">
        <f t="shared" si="824"/>
        <v>1.1924361543487583</v>
      </c>
      <c r="T5314">
        <f t="shared" si="825"/>
        <v>0.20000480001920007</v>
      </c>
      <c r="U5314">
        <f t="shared" si="826"/>
        <v>1.3325049329909839</v>
      </c>
      <c r="V5314">
        <f t="shared" si="827"/>
        <v>13.411181945855848</v>
      </c>
      <c r="W5314">
        <f t="shared" si="821"/>
        <v>3.9903591048298978E-2</v>
      </c>
      <c r="X5314">
        <f t="shared" si="828"/>
        <v>46.385745977104804</v>
      </c>
      <c r="Z5314">
        <f t="shared" si="822"/>
        <v>0.52382861247765422</v>
      </c>
      <c r="AA5314" s="3">
        <f t="shared" si="829"/>
        <v>4.0520561764191006E-2</v>
      </c>
    </row>
    <row r="5315" spans="1:27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5" cm="1">
        <f t="array" ref="F5315">[2]!PropsSI("T","P",(B5315+1)*100*1000,"Q",1,"WATER")-273.15</f>
        <v>253.88964373268391</v>
      </c>
      <c r="G5315" s="9"/>
      <c r="H5315" s="4">
        <v>45.359518263021812</v>
      </c>
      <c r="I5315" s="6">
        <v>10.280251249444548</v>
      </c>
      <c r="J5315" s="5">
        <v>274.31283269642711</v>
      </c>
      <c r="K5315" s="5" cm="1">
        <f t="array" ref="K5315">[2]!PropsSI("H","P",(I5315+1)*100*1000,"T",J5315+273.15,"WATER")/1000</f>
        <v>2992.2989839351708</v>
      </c>
      <c r="L5315" s="5" cm="1">
        <f t="array" ref="L5315">[2]!PropsSI("S","P",(I5315+1)*100*1000,"T",J5315+273.15,"WATER")/1000</f>
        <v>6.9647051029415969</v>
      </c>
      <c r="M5315" s="5" cm="1">
        <f t="array" ref="M5315">[2]!PropsSI("H","P",(I5315+1)*100*1000,"S",E5315*1000,"WATER")/1000</f>
        <v>2843.5531912244287</v>
      </c>
      <c r="N5315" s="5" cm="1">
        <f t="array" ref="N5315">[2]!PropsSI("T","P",(I5315+1)*100*1000,"Q",1,"WATER")-273.15</f>
        <v>185.18055595005995</v>
      </c>
      <c r="P5315">
        <f t="shared" ref="P5315:P5378" si="830">A5315/3.6*(D5315-K5315)/1000</f>
        <v>7.360133584061435</v>
      </c>
      <c r="R5315">
        <f t="shared" si="823"/>
        <v>290.63944132049937</v>
      </c>
      <c r="S5315">
        <f t="shared" si="824"/>
        <v>1.1919654892270517</v>
      </c>
      <c r="T5315">
        <f t="shared" si="825"/>
        <v>0.20000480001920007</v>
      </c>
      <c r="U5315">
        <f t="shared" si="826"/>
        <v>1.3380287254943519</v>
      </c>
      <c r="V5315">
        <f t="shared" si="827"/>
        <v>13.466776926752118</v>
      </c>
      <c r="W5315">
        <f t="shared" ref="W5315:W5378" si="831">(U5315*A5315/3.6-V5315)/1000</f>
        <v>4.2697960232547821E-2</v>
      </c>
      <c r="X5315">
        <f t="shared" si="828"/>
        <v>53.544864108880049</v>
      </c>
      <c r="Z5315">
        <f t="shared" ref="Z5315:Z5378" si="832">P5315/(A5315/3.6*(D5315-M5315)/1000)</f>
        <v>0.54103323886022803</v>
      </c>
      <c r="AA5315" s="3">
        <f t="shared" si="829"/>
        <v>4.3275652276112915E-2</v>
      </c>
    </row>
    <row r="5316" spans="1:27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5" cm="1">
        <f t="array" ref="F5316">[2]!PropsSI("T","P",(B5316+1)*100*1000,"Q",1,"WATER")-273.15</f>
        <v>253.91604673397956</v>
      </c>
      <c r="G5316" s="9"/>
      <c r="H5316" s="4">
        <v>53.580428469932741</v>
      </c>
      <c r="I5316" s="6">
        <v>10.27124780564081</v>
      </c>
      <c r="J5316" s="5">
        <v>273.20213274795003</v>
      </c>
      <c r="K5316" s="5" cm="1">
        <f t="array" ref="K5316">[2]!PropsSI("H","P",(I5316+1)*100*1000,"T",J5316+273.15,"WATER")/1000</f>
        <v>2989.887942108805</v>
      </c>
      <c r="L5316" s="5" cm="1">
        <f t="array" ref="L5316">[2]!PropsSI("S","P",(I5316+1)*100*1000,"T",J5316+273.15,"WATER")/1000</f>
        <v>6.9606526215992712</v>
      </c>
      <c r="M5316" s="5" cm="1">
        <f t="array" ref="M5316">[2]!PropsSI("H","P",(I5316+1)*100*1000,"S",E5316*1000,"WATER")/1000</f>
        <v>2843.2426581949971</v>
      </c>
      <c r="N5316" s="5" cm="1">
        <f t="array" ref="N5316">[2]!PropsSI("T","P",(I5316+1)*100*1000,"Q",1,"WATER")-273.15</f>
        <v>185.14495829006574</v>
      </c>
      <c r="P5316">
        <f t="shared" si="830"/>
        <v>7.6063684423688835</v>
      </c>
      <c r="R5316">
        <f t="shared" ref="R5316:R5379" si="833">0+4.23*(F5316-N5316)</f>
        <v>290.90170411775546</v>
      </c>
      <c r="S5316">
        <f t="shared" ref="S5316:S5379" si="834">1.155+0.000538*(F5316-N5316)</f>
        <v>1.1919988455828257</v>
      </c>
      <c r="T5316">
        <f t="shared" ref="T5316:T5379" si="835">1/0.83333-1</f>
        <v>0.20000480001920007</v>
      </c>
      <c r="U5316">
        <f t="shared" ref="U5316:U5379" si="836">(1+T5316)/R5316*((D5316-M5316)-S5316/($AH$3/3.6))</f>
        <v>1.3378127037167735</v>
      </c>
      <c r="V5316">
        <f t="shared" ref="V5316:V5379" si="837">T5316/R5316*($AH$3/3.6*(D5316-M5316)-S5316)</f>
        <v>13.464602745410167</v>
      </c>
      <c r="W5316">
        <f t="shared" si="831"/>
        <v>4.3805296400776322E-2</v>
      </c>
      <c r="X5316">
        <f t="shared" ref="X5316:X5379" si="838">IFERROR((P5316-W5316)^2,0)</f>
        <v>57.192361336755027</v>
      </c>
      <c r="Z5316">
        <f t="shared" si="832"/>
        <v>0.54784944334512764</v>
      </c>
      <c r="AA5316" s="3">
        <f t="shared" ref="AA5316:AA5379" si="839">0.5*(W5316 + SQRT(W5316^2 + $AD$7^2) )</f>
        <v>4.4368755967199192E-2</v>
      </c>
    </row>
    <row r="5317" spans="1:27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5" cm="1">
        <f t="array" ref="F5317">[2]!PropsSI("T","P",(B5317+1)*100*1000,"Q",1,"WATER")-273.15</f>
        <v>253.30362407175573</v>
      </c>
      <c r="G5317" s="9"/>
      <c r="H5317" s="4">
        <v>61.085995266824916</v>
      </c>
      <c r="I5317" s="6">
        <v>10.284366091929884</v>
      </c>
      <c r="J5317" s="5">
        <v>269.71508689401492</v>
      </c>
      <c r="K5317" s="5" cm="1">
        <f t="array" ref="K5317">[2]!PropsSI("H","P",(I5317+1)*100*1000,"T",J5317+273.15,"WATER")/1000</f>
        <v>2982.1729833207828</v>
      </c>
      <c r="L5317" s="5" cm="1">
        <f t="array" ref="L5317">[2]!PropsSI("S","P",(I5317+1)*100*1000,"T",J5317+273.15,"WATER")/1000</f>
        <v>6.9459681774816557</v>
      </c>
      <c r="M5317" s="5" cm="1">
        <f t="array" ref="M5317">[2]!PropsSI("H","P",(I5317+1)*100*1000,"S",E5317*1000,"WATER")/1000</f>
        <v>2846.551514314031</v>
      </c>
      <c r="N5317" s="5" cm="1">
        <f t="array" ref="N5317">[2]!PropsSI("T","P",(I5317+1)*100*1000,"Q",1,"WATER")-273.15</f>
        <v>185.19681771391265</v>
      </c>
      <c r="P5317">
        <f t="shared" si="830"/>
        <v>8.7936835361332033</v>
      </c>
      <c r="R5317">
        <f t="shared" si="833"/>
        <v>288.09179089367626</v>
      </c>
      <c r="S5317">
        <f t="shared" si="834"/>
        <v>1.1916414618205196</v>
      </c>
      <c r="T5317">
        <f t="shared" si="835"/>
        <v>0.20000480001920007</v>
      </c>
      <c r="U5317">
        <f t="shared" si="836"/>
        <v>1.3423865467743683</v>
      </c>
      <c r="V5317">
        <f t="shared" si="837"/>
        <v>13.510636827475063</v>
      </c>
      <c r="W5317">
        <f t="shared" si="831"/>
        <v>4.9725924332972397E-2</v>
      </c>
      <c r="X5317">
        <f t="shared" si="838"/>
        <v>76.456794716959209</v>
      </c>
      <c r="Z5317">
        <f t="shared" si="832"/>
        <v>0.57919938965104201</v>
      </c>
      <c r="AA5317" s="3">
        <f t="shared" si="839"/>
        <v>5.0223697323261998E-2</v>
      </c>
    </row>
    <row r="5318" spans="1:27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5" cm="1">
        <f t="array" ref="F5318">[2]!PropsSI("T","P",(B5318+1)*100*1000,"Q",1,"WATER")-273.15</f>
        <v>252.93052183664497</v>
      </c>
      <c r="G5318" s="9"/>
      <c r="H5318" s="4">
        <v>63.042585324242005</v>
      </c>
      <c r="I5318" s="6">
        <v>10.279055598964073</v>
      </c>
      <c r="J5318" s="5">
        <v>268.58024230036165</v>
      </c>
      <c r="K5318" s="5" cm="1">
        <f t="array" ref="K5318">[2]!PropsSI("H","P",(I5318+1)*100*1000,"T",J5318+273.15,"WATER")/1000</f>
        <v>2979.6884398074853</v>
      </c>
      <c r="L5318" s="5" cm="1">
        <f t="array" ref="L5318">[2]!PropsSI("S","P",(I5318+1)*100*1000,"T",J5318+273.15,"WATER")/1000</f>
        <v>6.9415962738854935</v>
      </c>
      <c r="M5318" s="5" cm="1">
        <f t="array" ref="M5318">[2]!PropsSI("H","P",(I5318+1)*100*1000,"S",E5318*1000,"WATER")/1000</f>
        <v>2845.4474917295229</v>
      </c>
      <c r="N5318" s="5" cm="1">
        <f t="array" ref="N5318">[2]!PropsSI("T","P",(I5318+1)*100*1000,"Q",1,"WATER")-273.15</f>
        <v>185.17582989308096</v>
      </c>
      <c r="P5318">
        <f t="shared" si="830"/>
        <v>8.8104843161473205</v>
      </c>
      <c r="R5318">
        <f t="shared" si="833"/>
        <v>286.6023469212758</v>
      </c>
      <c r="S5318">
        <f t="shared" si="834"/>
        <v>1.1914520242656375</v>
      </c>
      <c r="T5318">
        <f t="shared" si="835"/>
        <v>0.20000480001920007</v>
      </c>
      <c r="U5318">
        <f t="shared" si="836"/>
        <v>1.3409148353196592</v>
      </c>
      <c r="V5318">
        <f t="shared" si="837"/>
        <v>13.495824582055004</v>
      </c>
      <c r="W5318">
        <f t="shared" si="831"/>
        <v>5.0008844504344493E-2</v>
      </c>
      <c r="X5318">
        <f t="shared" si="838"/>
        <v>76.745930489258228</v>
      </c>
      <c r="Z5318">
        <f t="shared" si="832"/>
        <v>0.5808588500045142</v>
      </c>
      <c r="AA5318" s="3">
        <f t="shared" si="839"/>
        <v>5.0503856209907987E-2</v>
      </c>
    </row>
    <row r="5319" spans="1:27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5" cm="1">
        <f t="array" ref="F5319">[2]!PropsSI("T","P",(B5319+1)*100*1000,"Q",1,"WATER")-273.15</f>
        <v>252.43236343387821</v>
      </c>
      <c r="G5319" s="9"/>
      <c r="H5319" s="4">
        <v>59.0638153289756</v>
      </c>
      <c r="I5319" s="6">
        <v>10.276632254623106</v>
      </c>
      <c r="J5319" s="5">
        <v>270.24421176193914</v>
      </c>
      <c r="K5319" s="5" cm="1">
        <f t="array" ref="K5319">[2]!PropsSI("H","P",(I5319+1)*100*1000,"T",J5319+273.15,"WATER")/1000</f>
        <v>2983.3637888872918</v>
      </c>
      <c r="L5319" s="5" cm="1">
        <f t="array" ref="L5319">[2]!PropsSI("S","P",(I5319+1)*100*1000,"T",J5319+273.15,"WATER")/1000</f>
        <v>6.9484660349920819</v>
      </c>
      <c r="M5319" s="5" cm="1">
        <f t="array" ref="M5319">[2]!PropsSI("H","P",(I5319+1)*100*1000,"S",E5319*1000,"WATER")/1000</f>
        <v>2848.0899961001915</v>
      </c>
      <c r="N5319" s="5" cm="1">
        <f t="array" ref="N5319">[2]!PropsSI("T","P",(I5319+1)*100*1000,"Q",1,"WATER")-273.15</f>
        <v>185.1662499140192</v>
      </c>
      <c r="P5319">
        <f t="shared" si="830"/>
        <v>8.5586507615108776</v>
      </c>
      <c r="R5319">
        <f t="shared" si="833"/>
        <v>284.53566018900364</v>
      </c>
      <c r="S5319">
        <f t="shared" si="834"/>
        <v>1.1911891690736842</v>
      </c>
      <c r="T5319">
        <f t="shared" si="835"/>
        <v>0.20000480001920007</v>
      </c>
      <c r="U5319">
        <f t="shared" si="836"/>
        <v>1.3449193621677082</v>
      </c>
      <c r="V5319">
        <f t="shared" si="837"/>
        <v>13.536128701639539</v>
      </c>
      <c r="W5319">
        <f t="shared" si="831"/>
        <v>4.9143749278095235E-2</v>
      </c>
      <c r="X5319">
        <f t="shared" si="838"/>
        <v>72.411709591238903</v>
      </c>
      <c r="Z5319">
        <f t="shared" si="832"/>
        <v>0.57583303914378314</v>
      </c>
      <c r="AA5319" s="3">
        <f t="shared" si="839"/>
        <v>4.9647301320902337E-2</v>
      </c>
    </row>
    <row r="5320" spans="1:27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5" cm="1">
        <f t="array" ref="F5320">[2]!PropsSI("T","P",(B5320+1)*100*1000,"Q",1,"WATER")-273.15</f>
        <v>253.34065306684272</v>
      </c>
      <c r="G5320" s="9"/>
      <c r="H5320" s="4">
        <v>55.160339017631756</v>
      </c>
      <c r="I5320" s="6">
        <v>10.279130556978599</v>
      </c>
      <c r="J5320" s="5">
        <v>272.40304588771187</v>
      </c>
      <c r="K5320" s="5" cm="1">
        <f t="array" ref="K5320">[2]!PropsSI("H","P",(I5320+1)*100*1000,"T",J5320+273.15,"WATER")/1000</f>
        <v>2988.1064845379447</v>
      </c>
      <c r="L5320" s="5" cm="1">
        <f t="array" ref="L5320">[2]!PropsSI("S","P",(I5320+1)*100*1000,"T",J5320+273.15,"WATER")/1000</f>
        <v>6.9570779527142568</v>
      </c>
      <c r="M5320" s="5" cm="1">
        <f t="array" ref="M5320">[2]!PropsSI("H","P",(I5320+1)*100*1000,"S",E5320*1000,"WATER")/1000</f>
        <v>2845.6358646920421</v>
      </c>
      <c r="N5320" s="5" cm="1">
        <f t="array" ref="N5320">[2]!PropsSI("T","P",(I5320+1)*100*1000,"Q",1,"WATER")-273.15</f>
        <v>185.17612619176913</v>
      </c>
      <c r="P5320">
        <f t="shared" si="830"/>
        <v>7.9296867017086905</v>
      </c>
      <c r="R5320">
        <f t="shared" si="833"/>
        <v>288.33594868156132</v>
      </c>
      <c r="S5320">
        <f t="shared" si="834"/>
        <v>1.1916725154587897</v>
      </c>
      <c r="T5320">
        <f t="shared" si="835"/>
        <v>0.20000480001920007</v>
      </c>
      <c r="U5320">
        <f t="shared" si="836"/>
        <v>1.3411715251116922</v>
      </c>
      <c r="V5320">
        <f t="shared" si="837"/>
        <v>13.49840807230661</v>
      </c>
      <c r="W5320">
        <f t="shared" si="831"/>
        <v>4.5649567994025926E-2</v>
      </c>
      <c r="X5320">
        <f t="shared" si="838"/>
        <v>62.158041525791738</v>
      </c>
      <c r="Z5320">
        <f t="shared" si="832"/>
        <v>0.55792232186637714</v>
      </c>
      <c r="AA5320" s="3">
        <f t="shared" si="839"/>
        <v>4.6190801298005853E-2</v>
      </c>
    </row>
    <row r="5321" spans="1:27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5" cm="1">
        <f t="array" ref="F5321">[2]!PropsSI("T","P",(B5321+1)*100*1000,"Q",1,"WATER")-273.15</f>
        <v>253.37523219250431</v>
      </c>
      <c r="G5321" s="9"/>
      <c r="H5321" s="4">
        <v>55.893965777285636</v>
      </c>
      <c r="I5321" s="6">
        <v>10.291695537990993</v>
      </c>
      <c r="J5321" s="5">
        <v>275.12189462551044</v>
      </c>
      <c r="K5321" s="5" cm="1">
        <f t="array" ref="K5321">[2]!PropsSI("H","P",(I5321+1)*100*1000,"T",J5321+273.15,"WATER")/1000</f>
        <v>2994.0389327844505</v>
      </c>
      <c r="L5321" s="5" cm="1">
        <f t="array" ref="L5321">[2]!PropsSI("S","P",(I5321+1)*100*1000,"T",J5321+273.15,"WATER")/1000</f>
        <v>6.9674287321813022</v>
      </c>
      <c r="M5321" s="5" cm="1">
        <f t="array" ref="M5321">[2]!PropsSI("H","P",(I5321+1)*100*1000,"S",E5321*1000,"WATER")/1000</f>
        <v>2846.9459852713153</v>
      </c>
      <c r="N5321" s="5" cm="1">
        <f t="array" ref="N5321">[2]!PropsSI("T","P",(I5321+1)*100*1000,"Q",1,"WATER")-273.15</f>
        <v>185.2257719864225</v>
      </c>
      <c r="P5321">
        <f t="shared" si="830"/>
        <v>7.4298623028007871</v>
      </c>
      <c r="R5321">
        <f t="shared" si="833"/>
        <v>288.27221667172608</v>
      </c>
      <c r="S5321">
        <f t="shared" si="834"/>
        <v>1.1916644095908719</v>
      </c>
      <c r="T5321">
        <f t="shared" si="835"/>
        <v>0.20000480001920007</v>
      </c>
      <c r="U5321">
        <f t="shared" si="836"/>
        <v>1.3427669952756023</v>
      </c>
      <c r="V5321">
        <f t="shared" si="837"/>
        <v>13.514465904534935</v>
      </c>
      <c r="W5321">
        <f t="shared" si="831"/>
        <v>4.3333994800582747E-2</v>
      </c>
      <c r="X5321">
        <f t="shared" si="838"/>
        <v>54.560800444888358</v>
      </c>
      <c r="Z5321">
        <f t="shared" si="832"/>
        <v>0.54402102285347231</v>
      </c>
      <c r="AA5321" s="3">
        <f t="shared" si="839"/>
        <v>4.3903426437891656E-2</v>
      </c>
    </row>
    <row r="5322" spans="1:27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5" cm="1">
        <f t="array" ref="F5322">[2]!PropsSI("T","P",(B5322+1)*100*1000,"Q",1,"WATER")-273.15</f>
        <v>254.82246925484037</v>
      </c>
      <c r="G5322" s="9"/>
      <c r="H5322" s="4">
        <v>53.941483042475284</v>
      </c>
      <c r="I5322" s="6">
        <v>10.284509043069921</v>
      </c>
      <c r="J5322" s="5">
        <v>272.66193098620363</v>
      </c>
      <c r="K5322" s="5" cm="1">
        <f t="array" ref="K5322">[2]!PropsSI("H","P",(I5322+1)*100*1000,"T",J5322+273.15,"WATER")/1000</f>
        <v>2988.6585112853536</v>
      </c>
      <c r="L5322" s="5" cm="1">
        <f t="array" ref="L5322">[2]!PropsSI("S","P",(I5322+1)*100*1000,"T",J5322+273.15,"WATER")/1000</f>
        <v>6.9578770875622906</v>
      </c>
      <c r="M5322" s="5" cm="1">
        <f t="array" ref="M5322">[2]!PropsSI("H","P",(I5322+1)*100*1000,"S",E5322*1000,"WATER")/1000</f>
        <v>2839.8025410068567</v>
      </c>
      <c r="N5322" s="5" cm="1">
        <f t="array" ref="N5322">[2]!PropsSI("T","P",(I5322+1)*100*1000,"Q",1,"WATER")-273.15</f>
        <v>185.19738256985733</v>
      </c>
      <c r="P5322">
        <f t="shared" si="830"/>
        <v>7.5590233734294809</v>
      </c>
      <c r="R5322">
        <f t="shared" si="833"/>
        <v>294.51411667747834</v>
      </c>
      <c r="S5322">
        <f t="shared" si="834"/>
        <v>1.1924582966365209</v>
      </c>
      <c r="T5322">
        <f t="shared" si="835"/>
        <v>0.20000480001920007</v>
      </c>
      <c r="U5322">
        <f t="shared" si="836"/>
        <v>1.3323105676577447</v>
      </c>
      <c r="V5322">
        <f t="shared" si="837"/>
        <v>13.409225728821667</v>
      </c>
      <c r="W5322">
        <f t="shared" si="831"/>
        <v>4.3121803597521956E-2</v>
      </c>
      <c r="X5322">
        <f t="shared" si="838"/>
        <v>56.488776407402504</v>
      </c>
      <c r="Z5322">
        <f t="shared" si="832"/>
        <v>0.54479038633832411</v>
      </c>
      <c r="AA5322" s="3">
        <f t="shared" si="839"/>
        <v>4.3693964993353235E-2</v>
      </c>
    </row>
    <row r="5323" spans="1:27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5" cm="1">
        <f t="array" ref="F5323">[2]!PropsSI("T","P",(B5323+1)*100*1000,"Q",1,"WATER")-273.15</f>
        <v>254.17033902436287</v>
      </c>
      <c r="G5323" s="9"/>
      <c r="H5323" s="4">
        <v>52.481707786664572</v>
      </c>
      <c r="I5323" s="6">
        <v>10.282936493898438</v>
      </c>
      <c r="J5323" s="5">
        <v>273.59794681184337</v>
      </c>
      <c r="K5323" s="5" cm="1">
        <f t="array" ref="K5323">[2]!PropsSI("H","P",(I5323+1)*100*1000,"T",J5323+273.15,"WATER")/1000</f>
        <v>2990.7204962273372</v>
      </c>
      <c r="L5323" s="5" cm="1">
        <f t="array" ref="L5323">[2]!PropsSI("S","P",(I5323+1)*100*1000,"T",J5323+273.15,"WATER")/1000</f>
        <v>6.9617138097329452</v>
      </c>
      <c r="M5323" s="5" cm="1">
        <f t="array" ref="M5323">[2]!PropsSI("H","P",(I5323+1)*100*1000,"S",E5323*1000,"WATER")/1000</f>
        <v>2841.8750538665818</v>
      </c>
      <c r="N5323" s="5" cm="1">
        <f t="array" ref="N5323">[2]!PropsSI("T","P",(I5323+1)*100*1000,"Q",1,"WATER")-273.15</f>
        <v>185.19116850302055</v>
      </c>
      <c r="P5323">
        <f t="shared" si="830"/>
        <v>7.396031177600336</v>
      </c>
      <c r="R5323">
        <f t="shared" si="833"/>
        <v>291.78189130527807</v>
      </c>
      <c r="S5323">
        <f t="shared" si="834"/>
        <v>1.1921107937404822</v>
      </c>
      <c r="T5323">
        <f t="shared" si="835"/>
        <v>0.20000480001920007</v>
      </c>
      <c r="U5323">
        <f t="shared" si="836"/>
        <v>1.3354561487737922</v>
      </c>
      <c r="V5323">
        <f t="shared" si="837"/>
        <v>13.440884869158259</v>
      </c>
      <c r="W5323">
        <f t="shared" si="831"/>
        <v>4.2713553360760298E-2</v>
      </c>
      <c r="X5323">
        <f t="shared" si="838"/>
        <v>54.071280082952363</v>
      </c>
      <c r="Z5323">
        <f t="shared" si="832"/>
        <v>0.54164269739623949</v>
      </c>
      <c r="AA5323" s="3">
        <f t="shared" si="839"/>
        <v>4.3291040063854633E-2</v>
      </c>
    </row>
    <row r="5324" spans="1:27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5" cm="1">
        <f t="array" ref="F5324">[2]!PropsSI("T","P",(B5324+1)*100*1000,"Q",1,"WATER")-273.15</f>
        <v>253.27172058246981</v>
      </c>
      <c r="G5324" s="9"/>
      <c r="H5324" s="4">
        <v>54.810042414987052</v>
      </c>
      <c r="I5324" s="6">
        <v>10.281768574924907</v>
      </c>
      <c r="J5324" s="5">
        <v>274.05412357773275</v>
      </c>
      <c r="K5324" s="5" cm="1">
        <f t="array" ref="K5324">[2]!PropsSI("H","P",(I5324+1)*100*1000,"T",J5324+273.15,"WATER")/1000</f>
        <v>2991.7261336563256</v>
      </c>
      <c r="L5324" s="5" cm="1">
        <f t="array" ref="L5324">[2]!PropsSI("S","P",(I5324+1)*100*1000,"T",J5324+273.15,"WATER")/1000</f>
        <v>6.9635985056522616</v>
      </c>
      <c r="M5324" s="5" cm="1">
        <f t="array" ref="M5324">[2]!PropsSI("H","P",(I5324+1)*100*1000,"S",E5324*1000,"WATER")/1000</f>
        <v>2844.2856078316586</v>
      </c>
      <c r="N5324" s="5" cm="1">
        <f t="array" ref="N5324">[2]!PropsSI("T","P",(I5324+1)*100*1000,"Q",1,"WATER")-273.15</f>
        <v>185.18655292794364</v>
      </c>
      <c r="P5324">
        <f t="shared" si="830"/>
        <v>7.3069501734395566</v>
      </c>
      <c r="R5324">
        <f t="shared" si="833"/>
        <v>288.00025917864576</v>
      </c>
      <c r="S5324">
        <f t="shared" si="834"/>
        <v>1.191629820198135</v>
      </c>
      <c r="T5324">
        <f t="shared" si="835"/>
        <v>0.20000480001920007</v>
      </c>
      <c r="U5324">
        <f t="shared" si="836"/>
        <v>1.3391032170902117</v>
      </c>
      <c r="V5324">
        <f t="shared" si="837"/>
        <v>13.477591297441933</v>
      </c>
      <c r="W5324">
        <f t="shared" si="831"/>
        <v>4.2768630162311076E-2</v>
      </c>
      <c r="X5324">
        <f t="shared" si="838"/>
        <v>52.768333493689781</v>
      </c>
      <c r="Z5324">
        <f t="shared" si="832"/>
        <v>0.54126037320750398</v>
      </c>
      <c r="AA5324" s="3">
        <f t="shared" si="839"/>
        <v>4.334539272980785E-2</v>
      </c>
    </row>
    <row r="5325" spans="1:27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5" cm="1">
        <f t="array" ref="F5325">[2]!PropsSI("T","P",(B5325+1)*100*1000,"Q",1,"WATER")-273.15</f>
        <v>253.5735123549938</v>
      </c>
      <c r="G5325" s="9"/>
      <c r="H5325" s="4">
        <v>55.728743513212521</v>
      </c>
      <c r="I5325" s="6">
        <v>10.290200986508969</v>
      </c>
      <c r="J5325" s="5">
        <v>277.26915834680267</v>
      </c>
      <c r="K5325" s="5" cm="1">
        <f t="array" ref="K5325">[2]!PropsSI("H","P",(I5325+1)*100*1000,"T",J5325+273.15,"WATER")/1000</f>
        <v>2998.751953921324</v>
      </c>
      <c r="L5325" s="5" cm="1">
        <f t="array" ref="L5325">[2]!PropsSI("S","P",(I5325+1)*100*1000,"T",J5325+273.15,"WATER")/1000</f>
        <v>6.9760671400819509</v>
      </c>
      <c r="M5325" s="5" cm="1">
        <f t="array" ref="M5325">[2]!PropsSI("H","P",(I5325+1)*100*1000,"S",E5325*1000,"WATER")/1000</f>
        <v>2847.278021548434</v>
      </c>
      <c r="N5325" s="5" cm="1">
        <f t="array" ref="N5325">[2]!PropsSI("T","P",(I5325+1)*100*1000,"Q",1,"WATER")-273.15</f>
        <v>185.21986910260563</v>
      </c>
      <c r="P5325">
        <f t="shared" si="830"/>
        <v>7.0472571952878615</v>
      </c>
      <c r="R5325">
        <f t="shared" si="833"/>
        <v>289.13591095760199</v>
      </c>
      <c r="S5325">
        <f t="shared" si="834"/>
        <v>1.1917742600697849</v>
      </c>
      <c r="T5325">
        <f t="shared" si="835"/>
        <v>0.20000480001920007</v>
      </c>
      <c r="U5325">
        <f t="shared" si="836"/>
        <v>1.3432894355084233</v>
      </c>
      <c r="V5325">
        <f t="shared" si="837"/>
        <v>13.519724077202612</v>
      </c>
      <c r="W5325">
        <f t="shared" si="831"/>
        <v>4.1452416715037702E-2</v>
      </c>
      <c r="X5325">
        <f t="shared" si="838"/>
        <v>49.081300595473806</v>
      </c>
      <c r="Z5325">
        <f t="shared" si="832"/>
        <v>0.53202487570820134</v>
      </c>
      <c r="AA5325" s="3">
        <f t="shared" si="839"/>
        <v>4.2046989602100023E-2</v>
      </c>
    </row>
    <row r="5326" spans="1:27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5" cm="1">
        <f t="array" ref="F5326">[2]!PropsSI("T","P",(B5326+1)*100*1000,"Q",1,"WATER")-273.15</f>
        <v>254.02979251955503</v>
      </c>
      <c r="G5326" s="9"/>
      <c r="H5326" s="4">
        <v>58.854163120225017</v>
      </c>
      <c r="I5326" s="6">
        <v>10.283234863281249</v>
      </c>
      <c r="J5326" s="5">
        <v>270.99801123728378</v>
      </c>
      <c r="K5326" s="5" cm="1">
        <f t="array" ref="K5326">[2]!PropsSI("H","P",(I5326+1)*100*1000,"T",J5326+273.15,"WATER")/1000</f>
        <v>2985.0022290303964</v>
      </c>
      <c r="L5326" s="5" cm="1">
        <f t="array" ref="L5326">[2]!PropsSI("S","P",(I5326+1)*100*1000,"T",J5326+273.15,"WATER")/1000</f>
        <v>6.9512183795411913</v>
      </c>
      <c r="M5326" s="5" cm="1">
        <f t="array" ref="M5326">[2]!PropsSI("H","P",(I5326+1)*100*1000,"S",E5326*1000,"WATER")/1000</f>
        <v>2842.760885141985</v>
      </c>
      <c r="N5326" s="5" cm="1">
        <f t="array" ref="N5326">[2]!PropsSI("T","P",(I5326+1)*100*1000,"Q",1,"WATER")-273.15</f>
        <v>185.19234758825002</v>
      </c>
      <c r="P5326">
        <f t="shared" si="830"/>
        <v>8.1202886501213172</v>
      </c>
      <c r="R5326">
        <f t="shared" si="833"/>
        <v>291.18239205942024</v>
      </c>
      <c r="S5326">
        <f t="shared" si="834"/>
        <v>1.1920345453730421</v>
      </c>
      <c r="T5326">
        <f t="shared" si="835"/>
        <v>0.20000480001920007</v>
      </c>
      <c r="U5326">
        <f t="shared" si="836"/>
        <v>1.3367670242020706</v>
      </c>
      <c r="V5326">
        <f t="shared" si="837"/>
        <v>13.45407835793397</v>
      </c>
      <c r="W5326">
        <f t="shared" si="831"/>
        <v>4.6140517743609506E-2</v>
      </c>
      <c r="X5326">
        <f t="shared" si="838"/>
        <v>65.191868063578426</v>
      </c>
      <c r="Z5326">
        <f t="shared" si="832"/>
        <v>0.56150810749232472</v>
      </c>
      <c r="AA5326" s="3">
        <f t="shared" si="839"/>
        <v>4.6676123490837156E-2</v>
      </c>
    </row>
    <row r="5327" spans="1:27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5" cm="1">
        <f t="array" ref="F5327">[2]!PropsSI("T","P",(B5327+1)*100*1000,"Q",1,"WATER")-273.15</f>
        <v>254.19190645306969</v>
      </c>
      <c r="G5327" s="9"/>
      <c r="H5327" s="4">
        <v>55.894846949723664</v>
      </c>
      <c r="I5327" s="6">
        <v>10.284407151296925</v>
      </c>
      <c r="J5327" s="5">
        <v>272.02062963416154</v>
      </c>
      <c r="K5327" s="5" cm="1">
        <f t="array" ref="K5327">[2]!PropsSI("H","P",(I5327+1)*100*1000,"T",J5327+273.15,"WATER")/1000</f>
        <v>2987.2486357733292</v>
      </c>
      <c r="L5327" s="5" cm="1">
        <f t="array" ref="L5327">[2]!PropsSI("S","P",(I5327+1)*100*1000,"T",J5327+273.15,"WATER")/1000</f>
        <v>6.9552965137524518</v>
      </c>
      <c r="M5327" s="5" cm="1">
        <f t="array" ref="M5327">[2]!PropsSI("H","P",(I5327+1)*100*1000,"S",E5327*1000,"WATER")/1000</f>
        <v>2843.8045239954145</v>
      </c>
      <c r="N5327" s="5" cm="1">
        <f t="array" ref="N5327">[2]!PropsSI("T","P",(I5327+1)*100*1000,"Q",1,"WATER")-273.15</f>
        <v>185.19697995612933</v>
      </c>
      <c r="P5327">
        <f t="shared" si="830"/>
        <v>8.0622507376697232</v>
      </c>
      <c r="R5327">
        <f t="shared" si="833"/>
        <v>291.84853908205775</v>
      </c>
      <c r="S5327">
        <f t="shared" si="834"/>
        <v>1.192119270455354</v>
      </c>
      <c r="T5327">
        <f t="shared" si="835"/>
        <v>0.20000480001920007</v>
      </c>
      <c r="U5327">
        <f t="shared" si="836"/>
        <v>1.3382721708732455</v>
      </c>
      <c r="V5327">
        <f t="shared" si="837"/>
        <v>13.469227116758463</v>
      </c>
      <c r="W5327">
        <f t="shared" si="831"/>
        <v>4.579684505509702E-2</v>
      </c>
      <c r="X5327">
        <f t="shared" si="838"/>
        <v>64.26353301241619</v>
      </c>
      <c r="Z5327">
        <f t="shared" si="832"/>
        <v>0.55930573657903726</v>
      </c>
      <c r="AA5327" s="3">
        <f t="shared" si="839"/>
        <v>4.6336377947126833E-2</v>
      </c>
    </row>
    <row r="5328" spans="1:27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5" cm="1">
        <f t="array" ref="F5328">[2]!PropsSI("T","P",(B5328+1)*100*1000,"Q",1,"WATER")-273.15</f>
        <v>254.64165073546428</v>
      </c>
      <c r="G5328" s="9"/>
      <c r="H5328" s="4">
        <v>52.648222442660213</v>
      </c>
      <c r="I5328" s="6">
        <v>10.275348780416037</v>
      </c>
      <c r="J5328" s="5">
        <v>272.57513729530012</v>
      </c>
      <c r="K5328" s="5" cm="1">
        <f t="array" ref="K5328">[2]!PropsSI("H","P",(I5328+1)*100*1000,"T",J5328+273.15,"WATER")/1000</f>
        <v>2988.4968997096967</v>
      </c>
      <c r="L5328" s="5" cm="1">
        <f t="array" ref="L5328">[2]!PropsSI("S","P",(I5328+1)*100*1000,"T",J5328+273.15,"WATER")/1000</f>
        <v>6.9579429421504848</v>
      </c>
      <c r="M5328" s="5" cm="1">
        <f t="array" ref="M5328">[2]!PropsSI("H","P",(I5328+1)*100*1000,"S",E5328*1000,"WATER")/1000</f>
        <v>2840.3737114761989</v>
      </c>
      <c r="N5328" s="5" cm="1">
        <f t="array" ref="N5328">[2]!PropsSI("T","P",(I5328+1)*100*1000,"Q",1,"WATER")-273.15</f>
        <v>185.16117542131633</v>
      </c>
      <c r="P5328">
        <f t="shared" si="830"/>
        <v>7.6095203623826961</v>
      </c>
      <c r="R5328">
        <f t="shared" si="833"/>
        <v>293.90241057884589</v>
      </c>
      <c r="S5328">
        <f t="shared" si="834"/>
        <v>1.1923804957190116</v>
      </c>
      <c r="T5328">
        <f t="shared" si="835"/>
        <v>0.20000480001920007</v>
      </c>
      <c r="U5328">
        <f t="shared" si="836"/>
        <v>1.3334144201132767</v>
      </c>
      <c r="V5328">
        <f t="shared" si="837"/>
        <v>13.420335605983096</v>
      </c>
      <c r="W5328">
        <f t="shared" si="831"/>
        <v>4.3432099074937967E-2</v>
      </c>
      <c r="X5328">
        <f t="shared" si="838"/>
        <v>57.245691608163412</v>
      </c>
      <c r="Z5328">
        <f t="shared" si="832"/>
        <v>0.54646429701126653</v>
      </c>
      <c r="AA5328" s="3">
        <f t="shared" si="839"/>
        <v>4.40002773121487E-2</v>
      </c>
    </row>
    <row r="5329" spans="1:27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5" cm="1">
        <f t="array" ref="F5329">[2]!PropsSI("T","P",(B5329+1)*100*1000,"Q",1,"WATER")-273.15</f>
        <v>254.18604045843051</v>
      </c>
      <c r="G5329" s="9"/>
      <c r="H5329" s="4">
        <v>46.731420740042246</v>
      </c>
      <c r="I5329" s="6">
        <v>10.284932990287768</v>
      </c>
      <c r="J5329" s="5">
        <v>275.50344076972192</v>
      </c>
      <c r="K5329" s="5" cm="1">
        <f t="array" ref="K5329">[2]!PropsSI("H","P",(I5329+1)*100*1000,"T",J5329+273.15,"WATER")/1000</f>
        <v>2994.8972309836854</v>
      </c>
      <c r="L5329" s="5" cm="1">
        <f t="array" ref="L5329">[2]!PropsSI("S","P",(I5329+1)*100*1000,"T",J5329+273.15,"WATER")/1000</f>
        <v>6.9692608601350736</v>
      </c>
      <c r="M5329" s="5" cm="1">
        <f t="array" ref="M5329">[2]!PropsSI("H","P",(I5329+1)*100*1000,"S",E5329*1000,"WATER")/1000</f>
        <v>2843.1004162375202</v>
      </c>
      <c r="N5329" s="5" cm="1">
        <f t="array" ref="N5329">[2]!PropsSI("T","P",(I5329+1)*100*1000,"Q",1,"WATER")-273.15</f>
        <v>185.19905771831884</v>
      </c>
      <c r="P5329">
        <f t="shared" si="830"/>
        <v>7.1200393586572739</v>
      </c>
      <c r="R5329">
        <f t="shared" si="833"/>
        <v>291.81493699067238</v>
      </c>
      <c r="S5329">
        <f t="shared" si="834"/>
        <v>1.1921149967141802</v>
      </c>
      <c r="T5329">
        <f t="shared" si="835"/>
        <v>0.20000480001920007</v>
      </c>
      <c r="U5329">
        <f t="shared" si="836"/>
        <v>1.3372155387033517</v>
      </c>
      <c r="V5329">
        <f t="shared" si="837"/>
        <v>13.458592494754864</v>
      </c>
      <c r="W5329">
        <f t="shared" si="831"/>
        <v>4.1447862562933306E-2</v>
      </c>
      <c r="X5329">
        <f t="shared" si="838"/>
        <v>50.106457568579124</v>
      </c>
      <c r="Z5329">
        <f t="shared" si="832"/>
        <v>0.53322203700494131</v>
      </c>
      <c r="AA5329" s="3">
        <f t="shared" si="839"/>
        <v>4.2042498957531385E-2</v>
      </c>
    </row>
    <row r="5330" spans="1:27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5" cm="1">
        <f t="array" ref="F5330">[2]!PropsSI("T","P",(B5330+1)*100*1000,"Q",1,"WATER")-273.15</f>
        <v>254.41606452057226</v>
      </c>
      <c r="G5330" s="9"/>
      <c r="H5330" s="4">
        <v>41.125227186504226</v>
      </c>
      <c r="I5330" s="6">
        <v>10.281927386423478</v>
      </c>
      <c r="J5330" s="5">
        <v>276.90177775558004</v>
      </c>
      <c r="K5330" s="5" cm="1">
        <f t="array" ref="K5330">[2]!PropsSI("H","P",(I5330+1)*100*1000,"T",J5330+273.15,"WATER")/1000</f>
        <v>2997.9725067449021</v>
      </c>
      <c r="L5330" s="5" cm="1">
        <f t="array" ref="L5330">[2]!PropsSI("S","P",(I5330+1)*100*1000,"T",J5330+273.15,"WATER")/1000</f>
        <v>6.9749777068287262</v>
      </c>
      <c r="M5330" s="5" cm="1">
        <f t="array" ref="M5330">[2]!PropsSI("H","P",(I5330+1)*100*1000,"S",E5330*1000,"WATER")/1000</f>
        <v>2839.3221931725052</v>
      </c>
      <c r="N5330" s="5" cm="1">
        <f t="array" ref="N5330">[2]!PropsSI("T","P",(I5330+1)*100*1000,"Q",1,"WATER")-273.15</f>
        <v>185.18718056749344</v>
      </c>
      <c r="P5330">
        <f t="shared" si="830"/>
        <v>6.4452209557615623</v>
      </c>
      <c r="R5330">
        <f t="shared" si="833"/>
        <v>292.83817912152347</v>
      </c>
      <c r="S5330">
        <f t="shared" si="834"/>
        <v>1.1922451395667564</v>
      </c>
      <c r="T5330">
        <f t="shared" si="835"/>
        <v>0.20000480001920007</v>
      </c>
      <c r="U5330">
        <f t="shared" si="836"/>
        <v>1.3316906499307573</v>
      </c>
      <c r="V5330">
        <f t="shared" si="837"/>
        <v>13.402986480303898</v>
      </c>
      <c r="W5330">
        <f t="shared" si="831"/>
        <v>3.8195455138833823E-2</v>
      </c>
      <c r="X5330">
        <f t="shared" si="838"/>
        <v>41.049975765629917</v>
      </c>
      <c r="Z5330">
        <f t="shared" si="832"/>
        <v>0.51183517215789487</v>
      </c>
      <c r="AA5330" s="3">
        <f t="shared" si="839"/>
        <v>3.8839135784528286E-2</v>
      </c>
    </row>
    <row r="5331" spans="1:27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5" cm="1">
        <f t="array" ref="F5331">[2]!PropsSI("T","P",(B5331+1)*100*1000,"Q",1,"WATER")-273.15</f>
        <v>253.89310880803885</v>
      </c>
      <c r="G5331" s="9"/>
      <c r="H5331" s="4">
        <v>41.163248433512514</v>
      </c>
      <c r="I5331" s="6">
        <v>10.282171355918601</v>
      </c>
      <c r="J5331" s="5">
        <v>278.02071694684548</v>
      </c>
      <c r="K5331" s="5" cm="1">
        <f t="array" ref="K5331">[2]!PropsSI("H","P",(I5331+1)*100*1000,"T",J5331+273.15,"WATER")/1000</f>
        <v>3000.4228537268732</v>
      </c>
      <c r="L5331" s="5" cm="1">
        <f t="array" ref="L5331">[2]!PropsSI("S","P",(I5331+1)*100*1000,"T",J5331+273.15,"WATER")/1000</f>
        <v>6.9794182884702396</v>
      </c>
      <c r="M5331" s="5" cm="1">
        <f t="array" ref="M5331">[2]!PropsSI("H","P",(I5331+1)*100*1000,"S",E5331*1000,"WATER")/1000</f>
        <v>2844.630281138423</v>
      </c>
      <c r="N5331" s="5" cm="1">
        <f t="array" ref="N5331">[2]!PropsSI("T","P",(I5331+1)*100*1000,"Q",1,"WATER")-273.15</f>
        <v>185.18814474678163</v>
      </c>
      <c r="P5331">
        <f t="shared" si="830"/>
        <v>6.6749414267408564</v>
      </c>
      <c r="R5331">
        <f t="shared" si="833"/>
        <v>290.62199797911802</v>
      </c>
      <c r="S5331">
        <f t="shared" si="834"/>
        <v>1.1919632706649563</v>
      </c>
      <c r="T5331">
        <f t="shared" si="835"/>
        <v>0.20000480001920007</v>
      </c>
      <c r="U5331">
        <f t="shared" si="836"/>
        <v>1.33957133240369</v>
      </c>
      <c r="V5331">
        <f t="shared" si="837"/>
        <v>13.482302709373894</v>
      </c>
      <c r="W5331">
        <f t="shared" si="831"/>
        <v>3.9536154808510374E-2</v>
      </c>
      <c r="X5331">
        <f t="shared" si="838"/>
        <v>44.02860312278758</v>
      </c>
      <c r="Z5331">
        <f t="shared" si="832"/>
        <v>0.51981456806049153</v>
      </c>
      <c r="AA5331" s="3">
        <f t="shared" si="839"/>
        <v>4.0158685150485422E-2</v>
      </c>
    </row>
    <row r="5332" spans="1:27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5" cm="1">
        <f t="array" ref="F5332">[2]!PropsSI("T","P",(B5332+1)*100*1000,"Q",1,"WATER")-273.15</f>
        <v>254.26234977463548</v>
      </c>
      <c r="G5332" s="9"/>
      <c r="H5332" s="4">
        <v>41.289177350963307</v>
      </c>
      <c r="I5332" s="6">
        <v>10.279471267135056</v>
      </c>
      <c r="J5332" s="5">
        <v>275.72237769894014</v>
      </c>
      <c r="K5332" s="5" cm="1">
        <f t="array" ref="K5332">[2]!PropsSI("H","P",(I5332+1)*100*1000,"T",J5332+273.15,"WATER")/1000</f>
        <v>2995.3945101609129</v>
      </c>
      <c r="L5332" s="5" cm="1">
        <f t="array" ref="L5332">[2]!PropsSI("S","P",(I5332+1)*100*1000,"T",J5332+273.15,"WATER")/1000</f>
        <v>6.9703829919914986</v>
      </c>
      <c r="M5332" s="5" cm="1">
        <f t="array" ref="M5332">[2]!PropsSI("H","P",(I5332+1)*100*1000,"S",E5332*1000,"WATER")/1000</f>
        <v>2842.5644666221519</v>
      </c>
      <c r="N5332" s="5" cm="1">
        <f t="array" ref="N5332">[2]!PropsSI("T","P",(I5332+1)*100*1000,"Q",1,"WATER")-273.15</f>
        <v>185.17747295251502</v>
      </c>
      <c r="P5332">
        <f t="shared" si="830"/>
        <v>7.0362593940577662</v>
      </c>
      <c r="R5332">
        <f t="shared" si="833"/>
        <v>292.2290289575696</v>
      </c>
      <c r="S5332">
        <f t="shared" si="834"/>
        <v>1.1921676637303009</v>
      </c>
      <c r="T5332">
        <f t="shared" si="835"/>
        <v>0.20000480001920007</v>
      </c>
      <c r="U5332">
        <f t="shared" si="836"/>
        <v>1.3365665166247955</v>
      </c>
      <c r="V5332">
        <f t="shared" si="837"/>
        <v>13.4520603214271</v>
      </c>
      <c r="W5332">
        <f t="shared" si="831"/>
        <v>4.1011216616278177E-2</v>
      </c>
      <c r="X5332">
        <f t="shared" si="838"/>
        <v>48.933497063998466</v>
      </c>
      <c r="Z5332">
        <f t="shared" si="832"/>
        <v>0.53048286465577166</v>
      </c>
      <c r="AA5332" s="3">
        <f t="shared" si="839"/>
        <v>4.1612004781408106E-2</v>
      </c>
    </row>
    <row r="5333" spans="1:27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5" cm="1">
        <f t="array" ref="F5333">[2]!PropsSI("T","P",(B5333+1)*100*1000,"Q",1,"WATER")-273.15</f>
        <v>254.03653016640794</v>
      </c>
      <c r="G5333" s="9"/>
      <c r="H5333" s="4">
        <v>40.189466834062479</v>
      </c>
      <c r="I5333" s="6">
        <v>10.279344813087434</v>
      </c>
      <c r="J5333" s="5">
        <v>276.50103895652865</v>
      </c>
      <c r="K5333" s="5" cm="1">
        <f t="array" ref="K5333">[2]!PropsSI("H","P",(I5333+1)*100*1000,"T",J5333+273.15,"WATER")/1000</f>
        <v>2997.1022055500621</v>
      </c>
      <c r="L5333" s="5" cm="1">
        <f t="array" ref="L5333">[2]!PropsSI("S","P",(I5333+1)*100*1000,"T",J5333+273.15,"WATER")/1000</f>
        <v>6.9734970686574238</v>
      </c>
      <c r="M5333" s="5" cm="1">
        <f t="array" ref="M5333">[2]!PropsSI("H","P",(I5333+1)*100*1000,"S",E5333*1000,"WATER")/1000</f>
        <v>2843.5895668473731</v>
      </c>
      <c r="N5333" s="5" cm="1">
        <f t="array" ref="N5333">[2]!PropsSI("T","P",(I5333+1)*100*1000,"Q",1,"WATER")-273.15</f>
        <v>185.17697310807591</v>
      </c>
      <c r="P5333">
        <f t="shared" si="830"/>
        <v>6.920939785779864</v>
      </c>
      <c r="R5333">
        <f t="shared" si="833"/>
        <v>291.27592635674449</v>
      </c>
      <c r="S5333">
        <f t="shared" si="834"/>
        <v>1.1920464416973826</v>
      </c>
      <c r="T5333">
        <f t="shared" si="835"/>
        <v>0.20000480001920007</v>
      </c>
      <c r="U5333">
        <f t="shared" si="836"/>
        <v>1.3380997432309147</v>
      </c>
      <c r="V5333">
        <f t="shared" si="837"/>
        <v>13.467491694677435</v>
      </c>
      <c r="W5333">
        <f t="shared" si="831"/>
        <v>4.0594174135789883E-2</v>
      </c>
      <c r="X5333">
        <f t="shared" si="838"/>
        <v>47.33915573566987</v>
      </c>
      <c r="Z5333">
        <f t="shared" si="832"/>
        <v>0.52738484251662787</v>
      </c>
      <c r="AA5333" s="3">
        <f t="shared" si="839"/>
        <v>4.1200956170090064E-2</v>
      </c>
    </row>
    <row r="5334" spans="1:27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5" cm="1">
        <f t="array" ref="F5334">[2]!PropsSI("T","P",(B5334+1)*100*1000,"Q",1,"WATER")-273.15</f>
        <v>254.42740791167626</v>
      </c>
      <c r="G5334" s="9"/>
      <c r="H5334" s="4">
        <v>39.603946516152043</v>
      </c>
      <c r="I5334" s="6">
        <v>10.283716406304565</v>
      </c>
      <c r="J5334" s="5">
        <v>275.92388502774395</v>
      </c>
      <c r="K5334" s="5" cm="1">
        <f t="array" ref="K5334">[2]!PropsSI("H","P",(I5334+1)*100*1000,"T",J5334+273.15,"WATER")/1000</f>
        <v>2995.8232082960644</v>
      </c>
      <c r="L5334" s="5" cm="1">
        <f t="array" ref="L5334">[2]!PropsSI("S","P",(I5334+1)*100*1000,"T",J5334+273.15,"WATER")/1000</f>
        <v>6.9709960350770377</v>
      </c>
      <c r="M5334" s="5" cm="1">
        <f t="array" ref="M5334">[2]!PropsSI("H","P",(I5334+1)*100*1000,"S",E5334*1000,"WATER")/1000</f>
        <v>2841.2151656885076</v>
      </c>
      <c r="N5334" s="5" cm="1">
        <f t="array" ref="N5334">[2]!PropsSI("T","P",(I5334+1)*100*1000,"Q",1,"WATER")-273.15</f>
        <v>185.19425048073379</v>
      </c>
      <c r="P5334">
        <f t="shared" si="830"/>
        <v>6.8721784297914361</v>
      </c>
      <c r="R5334">
        <f t="shared" si="833"/>
        <v>292.85625593288665</v>
      </c>
      <c r="S5334">
        <f t="shared" si="834"/>
        <v>1.192247438697847</v>
      </c>
      <c r="T5334">
        <f t="shared" si="835"/>
        <v>0.20000480001920007</v>
      </c>
      <c r="U5334">
        <f t="shared" si="836"/>
        <v>1.3344444809069125</v>
      </c>
      <c r="V5334">
        <f t="shared" si="837"/>
        <v>13.43070279666038</v>
      </c>
      <c r="W5334">
        <f t="shared" si="831"/>
        <v>4.0173923089205969E-2</v>
      </c>
      <c r="X5334">
        <f t="shared" si="838"/>
        <v>46.676285579599579</v>
      </c>
      <c r="Z5334">
        <f t="shared" si="832"/>
        <v>0.52528416230963959</v>
      </c>
      <c r="AA5334" s="3">
        <f t="shared" si="839"/>
        <v>4.0786865508012068E-2</v>
      </c>
    </row>
    <row r="5335" spans="1:27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5" cm="1">
        <f t="array" ref="F5335">[2]!PropsSI("T","P",(B5335+1)*100*1000,"Q",1,"WATER")-273.15</f>
        <v>254.38013250428287</v>
      </c>
      <c r="G5335" s="9"/>
      <c r="H5335" s="4">
        <v>40.134508433228618</v>
      </c>
      <c r="I5335" s="6">
        <v>10.279926593921804</v>
      </c>
      <c r="J5335" s="5">
        <v>275.44996764529253</v>
      </c>
      <c r="K5335" s="5" cm="1">
        <f t="array" ref="K5335">[2]!PropsSI("H","P",(I5335+1)*100*1000,"T",J5335+273.15,"WATER")/1000</f>
        <v>2994.7955688905222</v>
      </c>
      <c r="L5335" s="5" cm="1">
        <f t="array" ref="L5335">[2]!PropsSI("S","P",(I5335+1)*100*1000,"T",J5335+273.15,"WATER")/1000</f>
        <v>6.9692734926666269</v>
      </c>
      <c r="M5335" s="5" cm="1">
        <f t="array" ref="M5335">[2]!PropsSI("H","P",(I5335+1)*100*1000,"S",E5335*1000,"WATER")/1000</f>
        <v>2841.2055504425198</v>
      </c>
      <c r="N5335" s="5" cm="1">
        <f t="array" ref="N5335">[2]!PropsSI("T","P",(I5335+1)*100*1000,"Q",1,"WATER")-273.15</f>
        <v>185.17927272055317</v>
      </c>
      <c r="P5335">
        <f t="shared" si="830"/>
        <v>6.9637467827689106</v>
      </c>
      <c r="R5335">
        <f t="shared" si="833"/>
        <v>292.71963688517667</v>
      </c>
      <c r="S5335">
        <f t="shared" si="834"/>
        <v>1.1922300625636466</v>
      </c>
      <c r="T5335">
        <f t="shared" si="835"/>
        <v>0.20000480001920007</v>
      </c>
      <c r="U5335">
        <f t="shared" si="836"/>
        <v>1.3345356346113697</v>
      </c>
      <c r="V5335">
        <f t="shared" si="837"/>
        <v>13.431620225846004</v>
      </c>
      <c r="W5335">
        <f t="shared" si="831"/>
        <v>4.0610353368470388E-2</v>
      </c>
      <c r="X5335">
        <f t="shared" si="838"/>
        <v>47.929818020091474</v>
      </c>
      <c r="Z5335">
        <f t="shared" si="832"/>
        <v>0.52822208711050389</v>
      </c>
      <c r="AA5335" s="3">
        <f t="shared" si="839"/>
        <v>4.1216900672897835E-2</v>
      </c>
    </row>
    <row r="5336" spans="1:27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5" cm="1">
        <f t="array" ref="F5336">[2]!PropsSI("T","P",(B5336+1)*100*1000,"Q",1,"WATER")-273.15</f>
        <v>253.99607946074002</v>
      </c>
      <c r="G5336" s="9"/>
      <c r="H5336" s="4">
        <v>40.540771331380576</v>
      </c>
      <c r="I5336" s="6">
        <v>10.278526853134073</v>
      </c>
      <c r="J5336" s="5">
        <v>276.51922655484975</v>
      </c>
      <c r="K5336" s="5" cm="1">
        <f t="array" ref="K5336">[2]!PropsSI("H","P",(I5336+1)*100*1000,"T",J5336+273.15,"WATER")/1000</f>
        <v>2997.1446095338297</v>
      </c>
      <c r="L5336" s="5" cm="1">
        <f t="array" ref="L5336">[2]!PropsSI("S","P",(I5336+1)*100*1000,"T",J5336+273.15,"WATER")/1000</f>
        <v>6.9736065728613745</v>
      </c>
      <c r="M5336" s="5" cm="1">
        <f t="array" ref="M5336">[2]!PropsSI("H","P",(I5336+1)*100*1000,"S",E5336*1000,"WATER")/1000</f>
        <v>2844.392785302286</v>
      </c>
      <c r="N5336" s="5" cm="1">
        <f t="array" ref="N5336">[2]!PropsSI("T","P",(I5336+1)*100*1000,"Q",1,"WATER")-273.15</f>
        <v>185.17373978984534</v>
      </c>
      <c r="P5336">
        <f t="shared" si="830"/>
        <v>7.0048753810292217</v>
      </c>
      <c r="R5336">
        <f t="shared" si="833"/>
        <v>291.11849680788453</v>
      </c>
      <c r="S5336">
        <f t="shared" si="834"/>
        <v>1.1920264187429415</v>
      </c>
      <c r="T5336">
        <f t="shared" si="835"/>
        <v>0.20000480001920007</v>
      </c>
      <c r="U5336">
        <f t="shared" si="836"/>
        <v>1.3393136673591515</v>
      </c>
      <c r="V5336">
        <f t="shared" si="837"/>
        <v>13.479709403557282</v>
      </c>
      <c r="W5336">
        <f t="shared" si="831"/>
        <v>4.1007412874677365E-2</v>
      </c>
      <c r="X5336">
        <f t="shared" si="838"/>
        <v>48.495457077888908</v>
      </c>
      <c r="Z5336">
        <f t="shared" si="832"/>
        <v>0.52989929390912138</v>
      </c>
      <c r="AA5336" s="3">
        <f t="shared" si="839"/>
        <v>4.1608255180881237E-2</v>
      </c>
    </row>
    <row r="5337" spans="1:27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5" cm="1">
        <f t="array" ref="F5337">[2]!PropsSI("T","P",(B5337+1)*100*1000,"Q",1,"WATER")-273.15</f>
        <v>255.1376971187309</v>
      </c>
      <c r="G5337" s="9"/>
      <c r="H5337" s="4">
        <v>39.131341208796741</v>
      </c>
      <c r="I5337" s="6">
        <v>10.278132961771167</v>
      </c>
      <c r="J5337" s="5">
        <v>277.76047591513009</v>
      </c>
      <c r="K5337" s="5" cm="1">
        <f t="array" ref="K5337">[2]!PropsSI("H","P",(I5337+1)*100*1000,"T",J5337+273.15,"WATER")/1000</f>
        <v>2999.8653727682622</v>
      </c>
      <c r="L5337" s="5" cm="1">
        <f t="array" ref="L5337">[2]!PropsSI("S","P",(I5337+1)*100*1000,"T",J5337+273.15,"WATER")/1000</f>
        <v>6.9785663980922346</v>
      </c>
      <c r="M5337" s="5" cm="1">
        <f t="array" ref="M5337">[2]!PropsSI("H","P",(I5337+1)*100*1000,"S",E5337*1000,"WATER")/1000</f>
        <v>2839.8481791106046</v>
      </c>
      <c r="N5337" s="5" cm="1">
        <f t="array" ref="N5337">[2]!PropsSI("T","P",(I5337+1)*100*1000,"Q",1,"WATER")-273.15</f>
        <v>185.17218270889788</v>
      </c>
      <c r="P5337">
        <f t="shared" si="830"/>
        <v>6.5565322083880808</v>
      </c>
      <c r="R5337">
        <f t="shared" si="833"/>
        <v>295.95412595359369</v>
      </c>
      <c r="S5337">
        <f t="shared" si="834"/>
        <v>1.1926414467524902</v>
      </c>
      <c r="T5337">
        <f t="shared" si="835"/>
        <v>0.20000480001920007</v>
      </c>
      <c r="U5337">
        <f t="shared" si="836"/>
        <v>1.3325342248481351</v>
      </c>
      <c r="V5337">
        <f t="shared" si="837"/>
        <v>13.41147675784195</v>
      </c>
      <c r="W5337">
        <f t="shared" si="831"/>
        <v>3.8395306780366338E-2</v>
      </c>
      <c r="X5337">
        <f t="shared" si="838"/>
        <v>42.486108668100222</v>
      </c>
      <c r="Z5337">
        <f t="shared" si="832"/>
        <v>0.51312131413652595</v>
      </c>
      <c r="AA5337" s="3">
        <f t="shared" si="839"/>
        <v>3.9035745427715693E-2</v>
      </c>
    </row>
    <row r="5338" spans="1:27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5" cm="1">
        <f t="array" ref="F5338">[2]!PropsSI("T","P",(B5338+1)*100*1000,"Q",1,"WATER")-273.15</f>
        <v>252.63341291323502</v>
      </c>
      <c r="G5338" s="9"/>
      <c r="H5338" s="4">
        <v>41.944340385462702</v>
      </c>
      <c r="I5338" s="6">
        <v>10.274749320233614</v>
      </c>
      <c r="J5338" s="5">
        <v>276.27830431953475</v>
      </c>
      <c r="K5338" s="5" cm="1">
        <f t="array" ref="K5338">[2]!PropsSI("H","P",(I5338+1)*100*1000,"T",J5338+273.15,"WATER")/1000</f>
        <v>2996.628211087318</v>
      </c>
      <c r="L5338" s="5" cm="1">
        <f t="array" ref="L5338">[2]!PropsSI("S","P",(I5338+1)*100*1000,"T",J5338+273.15,"WATER")/1000</f>
        <v>6.9728163615317893</v>
      </c>
      <c r="M5338" s="5" cm="1">
        <f t="array" ref="M5338">[2]!PropsSI("H","P",(I5338+1)*100*1000,"S",E5338*1000,"WATER")/1000</f>
        <v>2847.5595135144254</v>
      </c>
      <c r="N5338" s="5" cm="1">
        <f t="array" ref="N5338">[2]!PropsSI("T","P",(I5338+1)*100*1000,"Q",1,"WATER")-273.15</f>
        <v>185.15880517048987</v>
      </c>
      <c r="P5338">
        <f t="shared" si="830"/>
        <v>7.0179199851683212</v>
      </c>
      <c r="R5338">
        <f t="shared" si="833"/>
        <v>285.41759075181199</v>
      </c>
      <c r="S5338">
        <f t="shared" si="834"/>
        <v>1.1913013389655969</v>
      </c>
      <c r="T5338">
        <f t="shared" si="835"/>
        <v>0.20000480001920007</v>
      </c>
      <c r="U5338">
        <f t="shared" si="836"/>
        <v>1.3441753902084514</v>
      </c>
      <c r="V5338">
        <f t="shared" si="837"/>
        <v>13.528640891980322</v>
      </c>
      <c r="W5338">
        <f t="shared" si="831"/>
        <v>4.1747119391094621E-2</v>
      </c>
      <c r="X5338">
        <f t="shared" si="838"/>
        <v>48.666987853206443</v>
      </c>
      <c r="Z5338">
        <f t="shared" si="832"/>
        <v>0.53376382542917788</v>
      </c>
      <c r="AA5338" s="3">
        <f t="shared" si="839"/>
        <v>4.2337610905968354E-2</v>
      </c>
    </row>
    <row r="5339" spans="1:27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5" cm="1">
        <f t="array" ref="F5339">[2]!PropsSI("T","P",(B5339+1)*100*1000,"Q",1,"WATER")-273.15</f>
        <v>253.42231954483316</v>
      </c>
      <c r="G5339" s="9"/>
      <c r="H5339" s="4">
        <v>42.537437199702268</v>
      </c>
      <c r="I5339" s="6">
        <v>10.280359254408694</v>
      </c>
      <c r="J5339" s="5">
        <v>276.68501000122149</v>
      </c>
      <c r="K5339" s="5" cm="1">
        <f t="array" ref="K5339">[2]!PropsSI("H","P",(I5339+1)*100*1000,"T",J5339+273.15,"WATER")/1000</f>
        <v>2997.5022993118137</v>
      </c>
      <c r="L5339" s="5" cm="1">
        <f t="array" ref="L5339">[2]!PropsSI("S","P",(I5339+1)*100*1000,"T",J5339+273.15,"WATER")/1000</f>
        <v>6.9741847232693797</v>
      </c>
      <c r="M5339" s="5" cm="1">
        <f t="array" ref="M5339">[2]!PropsSI("H","P",(I5339+1)*100*1000,"S",E5339*1000,"WATER")/1000</f>
        <v>2847.1137459201464</v>
      </c>
      <c r="N5339" s="5" cm="1">
        <f t="array" ref="N5339">[2]!PropsSI("T","P",(I5339+1)*100*1000,"Q",1,"WATER")-273.15</f>
        <v>185.18098284274976</v>
      </c>
      <c r="P5339">
        <f t="shared" si="830"/>
        <v>7.1217690211971272</v>
      </c>
      <c r="R5339">
        <f t="shared" si="833"/>
        <v>288.66085424981281</v>
      </c>
      <c r="S5339">
        <f t="shared" si="834"/>
        <v>1.1917138391457209</v>
      </c>
      <c r="T5339">
        <f t="shared" si="835"/>
        <v>0.20000480001920007</v>
      </c>
      <c r="U5339">
        <f t="shared" si="836"/>
        <v>1.3433227327891566</v>
      </c>
      <c r="V5339">
        <f t="shared" si="837"/>
        <v>13.520059202333602</v>
      </c>
      <c r="W5339">
        <f t="shared" si="831"/>
        <v>4.1854098545500207E-2</v>
      </c>
      <c r="X5339">
        <f t="shared" si="838"/>
        <v>50.125195311985188</v>
      </c>
      <c r="Z5339">
        <f t="shared" si="832"/>
        <v>0.53462506820396849</v>
      </c>
      <c r="AA5339" s="3">
        <f t="shared" si="839"/>
        <v>4.244312213152502E-2</v>
      </c>
    </row>
    <row r="5340" spans="1:27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5" cm="1">
        <f t="array" ref="F5340">[2]!PropsSI("T","P",(B5340+1)*100*1000,"Q",1,"WATER")-273.15</f>
        <v>252.21222077659934</v>
      </c>
      <c r="G5340" s="9"/>
      <c r="H5340" s="4">
        <v>44.584922867675367</v>
      </c>
      <c r="I5340" s="6">
        <v>10.277531197570189</v>
      </c>
      <c r="J5340" s="5">
        <v>276.22502071934287</v>
      </c>
      <c r="K5340" s="5" cm="1">
        <f t="array" ref="K5340">[2]!PropsSI("H","P",(I5340+1)*100*1000,"T",J5340+273.15,"WATER")/1000</f>
        <v>2996.5027519647711</v>
      </c>
      <c r="L5340" s="5" cm="1">
        <f t="array" ref="L5340">[2]!PropsSI("S","P",(I5340+1)*100*1000,"T",J5340+273.15,"WATER")/1000</f>
        <v>6.9724779340630363</v>
      </c>
      <c r="M5340" s="5" cm="1">
        <f t="array" ref="M5340">[2]!PropsSI("H","P",(I5340+1)*100*1000,"S",E5340*1000,"WATER")/1000</f>
        <v>2850.3502762411049</v>
      </c>
      <c r="N5340" s="5" cm="1">
        <f t="array" ref="N5340">[2]!PropsSI("T","P",(I5340+1)*100*1000,"Q",1,"WATER")-273.15</f>
        <v>185.16980380917272</v>
      </c>
      <c r="P5340">
        <f t="shared" si="830"/>
        <v>7.2465815009395991</v>
      </c>
      <c r="R5340">
        <f t="shared" si="833"/>
        <v>283.58942377221462</v>
      </c>
      <c r="S5340">
        <f t="shared" si="834"/>
        <v>1.1910688203284756</v>
      </c>
      <c r="T5340">
        <f t="shared" si="835"/>
        <v>0.20000480001920007</v>
      </c>
      <c r="U5340">
        <f t="shared" si="836"/>
        <v>1.348253500248793</v>
      </c>
      <c r="V5340">
        <f t="shared" si="837"/>
        <v>13.569685599877555</v>
      </c>
      <c r="W5340">
        <f t="shared" si="831"/>
        <v>4.3072167637893455E-2</v>
      </c>
      <c r="X5340">
        <f t="shared" si="838"/>
        <v>51.890546714964785</v>
      </c>
      <c r="Z5340">
        <f t="shared" si="832"/>
        <v>0.54132962614406832</v>
      </c>
      <c r="AA5340" s="3">
        <f t="shared" si="839"/>
        <v>4.3644971313723552E-2</v>
      </c>
    </row>
    <row r="5341" spans="1:27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5" cm="1">
        <f t="array" ref="F5341">[2]!PropsSI("T","P",(B5341+1)*100*1000,"Q",1,"WATER")-273.15</f>
        <v>247.91107937945605</v>
      </c>
      <c r="G5341" s="9"/>
      <c r="H5341" s="4">
        <v>79.902728567236252</v>
      </c>
      <c r="I5341" s="6">
        <v>10.278784882475817</v>
      </c>
      <c r="J5341" s="5">
        <v>276.82735209528278</v>
      </c>
      <c r="K5341" s="5" cm="1">
        <f t="array" ref="K5341">[2]!PropsSI("H","P",(I5341+1)*100*1000,"T",J5341+273.15,"WATER")/1000</f>
        <v>2997.8191314080459</v>
      </c>
      <c r="L5341" s="5" cm="1">
        <f t="array" ref="L5341">[2]!PropsSI("S","P",(I5341+1)*100*1000,"T",J5341+273.15,"WATER")/1000</f>
        <v>6.9748231621753991</v>
      </c>
      <c r="M5341" s="5" cm="1">
        <f t="array" ref="M5341">[2]!PropsSI("H","P",(I5341+1)*100*1000,"S",E5341*1000,"WATER")/1000</f>
        <v>2870.4374649053643</v>
      </c>
      <c r="N5341" s="5" cm="1">
        <f t="array" ref="N5341">[2]!PropsSI("T","P",(I5341+1)*100*1000,"Q",1,"WATER")-273.15</f>
        <v>185.17475977527977</v>
      </c>
      <c r="P5341">
        <f t="shared" si="830"/>
        <v>8.4352203407629709</v>
      </c>
      <c r="R5341">
        <f t="shared" si="833"/>
        <v>265.37463192566571</v>
      </c>
      <c r="S5341">
        <f t="shared" si="834"/>
        <v>1.1887521399470469</v>
      </c>
      <c r="T5341">
        <f t="shared" si="835"/>
        <v>0.20000480001920007</v>
      </c>
      <c r="U5341">
        <f t="shared" si="836"/>
        <v>1.3781648830006454</v>
      </c>
      <c r="V5341">
        <f t="shared" si="837"/>
        <v>13.870732887887813</v>
      </c>
      <c r="W5341">
        <f t="shared" si="831"/>
        <v>5.1655486491736811E-2</v>
      </c>
      <c r="X5341">
        <f t="shared" si="838"/>
        <v>70.284159665771867</v>
      </c>
      <c r="Z5341">
        <f t="shared" si="832"/>
        <v>0.58207218667789506</v>
      </c>
      <c r="AA5341" s="3">
        <f t="shared" si="839"/>
        <v>5.2135010705156172E-2</v>
      </c>
    </row>
    <row r="5342" spans="1:27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5" cm="1">
        <f t="array" ref="F5342">[2]!PropsSI("T","P",(B5342+1)*100*1000,"Q",1,"WATER")-273.15</f>
        <v>253.42779870470179</v>
      </c>
      <c r="G5342" s="9"/>
      <c r="H5342" s="4">
        <v>76.525075305549834</v>
      </c>
      <c r="I5342" s="6">
        <v>10.279080654740282</v>
      </c>
      <c r="J5342" s="5">
        <v>270.09463680546708</v>
      </c>
      <c r="K5342" s="5" cm="1">
        <f t="array" ref="K5342">[2]!PropsSI("H","P",(I5342+1)*100*1000,"T",J5342+273.15,"WATER")/1000</f>
        <v>2983.0263878821343</v>
      </c>
      <c r="L5342" s="5" cm="1">
        <f t="array" ref="L5342">[2]!PropsSI("S","P",(I5342+1)*100*1000,"T",J5342+273.15,"WATER")/1000</f>
        <v>6.9477483325543847</v>
      </c>
      <c r="M5342" s="5" cm="1">
        <f t="array" ref="M5342">[2]!PropsSI("H","P",(I5342+1)*100*1000,"S",E5342*1000,"WATER")/1000</f>
        <v>2843.910864406967</v>
      </c>
      <c r="N5342" s="5" cm="1">
        <f t="array" ref="N5342">[2]!PropsSI("T","P",(I5342+1)*100*1000,"Q",1,"WATER")-273.15</f>
        <v>185.17592893527899</v>
      </c>
      <c r="P5342">
        <f t="shared" si="830"/>
        <v>8.3217527820993435</v>
      </c>
      <c r="R5342">
        <f t="shared" si="833"/>
        <v>288.70540912465844</v>
      </c>
      <c r="S5342">
        <f t="shared" si="834"/>
        <v>1.1917195059359496</v>
      </c>
      <c r="T5342">
        <f t="shared" si="835"/>
        <v>0.20000480001920007</v>
      </c>
      <c r="U5342">
        <f t="shared" si="836"/>
        <v>1.3386136711051355</v>
      </c>
      <c r="V5342">
        <f t="shared" si="837"/>
        <v>13.472664193523462</v>
      </c>
      <c r="W5342">
        <f t="shared" si="831"/>
        <v>4.7413807435011029E-2</v>
      </c>
      <c r="X5342">
        <f t="shared" si="838"/>
        <v>68.46468546764919</v>
      </c>
      <c r="Z5342">
        <f t="shared" si="832"/>
        <v>0.56806162643259428</v>
      </c>
      <c r="AA5342" s="3">
        <f t="shared" si="839"/>
        <v>4.7935343284903925E-2</v>
      </c>
    </row>
    <row r="5343" spans="1:27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5" cm="1">
        <f t="array" ref="F5343">[2]!PropsSI("T","P",(B5343+1)*100*1000,"Q",1,"WATER")-273.15</f>
        <v>252.43906037949841</v>
      </c>
      <c r="G5343" s="9"/>
      <c r="H5343" s="4">
        <v>84.008096959302719</v>
      </c>
      <c r="I5343" s="6">
        <v>10.277021449966293</v>
      </c>
      <c r="J5343" s="5">
        <v>269.20503734658496</v>
      </c>
      <c r="K5343" s="5" cm="1">
        <f t="array" ref="K5343">[2]!PropsSI("H","P",(I5343+1)*100*1000,"T",J5343+273.15,"WATER")/1000</f>
        <v>2981.072766983179</v>
      </c>
      <c r="L5343" s="5" cm="1">
        <f t="array" ref="L5343">[2]!PropsSI("S","P",(I5343+1)*100*1000,"T",J5343+273.15,"WATER")/1000</f>
        <v>6.9442304941351072</v>
      </c>
      <c r="M5343" s="5" cm="1">
        <f t="array" ref="M5343">[2]!PropsSI("H","P",(I5343+1)*100*1000,"S",E5343*1000,"WATER")/1000</f>
        <v>2847.4677528929778</v>
      </c>
      <c r="N5343" s="5" cm="1">
        <f t="array" ref="N5343">[2]!PropsSI("T","P",(I5343+1)*100*1000,"Q",1,"WATER")-273.15</f>
        <v>185.16778859230715</v>
      </c>
      <c r="P5343">
        <f t="shared" si="830"/>
        <v>8.7654233586543633</v>
      </c>
      <c r="R5343">
        <f t="shared" si="833"/>
        <v>284.55747965981908</v>
      </c>
      <c r="S5343">
        <f t="shared" si="834"/>
        <v>1.1911919442215089</v>
      </c>
      <c r="T5343">
        <f t="shared" si="835"/>
        <v>0.20000480001920007</v>
      </c>
      <c r="U5343">
        <f t="shared" si="836"/>
        <v>1.3439866483156242</v>
      </c>
      <c r="V5343">
        <f t="shared" si="837"/>
        <v>13.52674127284733</v>
      </c>
      <c r="W5343">
        <f t="shared" si="831"/>
        <v>5.0112803562825013E-2</v>
      </c>
      <c r="X5343">
        <f t="shared" si="838"/>
        <v>75.956638071689966</v>
      </c>
      <c r="Z5343">
        <f t="shared" si="832"/>
        <v>0.58080711718867695</v>
      </c>
      <c r="AA5343" s="3">
        <f t="shared" si="839"/>
        <v>5.0606808240636826E-2</v>
      </c>
    </row>
    <row r="5344" spans="1:27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5" cm="1">
        <f t="array" ref="F5344">[2]!PropsSI("T","P",(B5344+1)*100*1000,"Q",1,"WATER")-273.15</f>
        <v>249.71694404232073</v>
      </c>
      <c r="G5344" s="9"/>
      <c r="H5344" s="4">
        <v>83.690121551343736</v>
      </c>
      <c r="I5344" s="6">
        <v>10.287395858292154</v>
      </c>
      <c r="J5344" s="5">
        <v>273.41126043093777</v>
      </c>
      <c r="K5344" s="5" cm="1">
        <f t="array" ref="K5344">[2]!PropsSI("H","P",(I5344+1)*100*1000,"T",J5344+273.15,"WATER")/1000</f>
        <v>2990.2962209347525</v>
      </c>
      <c r="L5344" s="5" cm="1">
        <f t="array" ref="L5344">[2]!PropsSI("S","P",(I5344+1)*100*1000,"T",J5344+273.15,"WATER")/1000</f>
        <v>6.9607615081505978</v>
      </c>
      <c r="M5344" s="5" cm="1">
        <f t="array" ref="M5344">[2]!PropsSI("H","P",(I5344+1)*100*1000,"S",E5344*1000,"WATER")/1000</f>
        <v>2862.0622244280366</v>
      </c>
      <c r="N5344" s="5" cm="1">
        <f t="array" ref="N5344">[2]!PropsSI("T","P",(I5344+1)*100*1000,"Q",1,"WATER")-273.15</f>
        <v>185.20878830506905</v>
      </c>
      <c r="P5344">
        <f t="shared" si="830"/>
        <v>8.807191180386063</v>
      </c>
      <c r="R5344">
        <f t="shared" si="833"/>
        <v>272.86949876857466</v>
      </c>
      <c r="S5344">
        <f t="shared" si="834"/>
        <v>1.1897053877866415</v>
      </c>
      <c r="T5344">
        <f t="shared" si="835"/>
        <v>0.20000480001920007</v>
      </c>
      <c r="U5344">
        <f t="shared" si="836"/>
        <v>1.3654436017908516</v>
      </c>
      <c r="V5344">
        <f t="shared" si="837"/>
        <v>13.742697776973822</v>
      </c>
      <c r="W5344">
        <f t="shared" si="831"/>
        <v>5.2233235055825139E-2</v>
      </c>
      <c r="X5344">
        <f t="shared" si="838"/>
        <v>76.649288624501068</v>
      </c>
      <c r="Z5344">
        <f t="shared" si="832"/>
        <v>0.5870192159547688</v>
      </c>
      <c r="AA5344" s="3">
        <f t="shared" si="839"/>
        <v>5.2707550401718817E-2</v>
      </c>
    </row>
    <row r="5345" spans="1:27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5" cm="1">
        <f t="array" ref="F5345">[2]!PropsSI("T","P",(B5345+1)*100*1000,"Q",1,"WATER")-273.15</f>
        <v>254.05261039051493</v>
      </c>
      <c r="G5345" s="9"/>
      <c r="H5345" s="4">
        <v>77.22325246411701</v>
      </c>
      <c r="I5345" s="6">
        <v>10.282937269645092</v>
      </c>
      <c r="J5345" s="5">
        <v>267.01664255495291</v>
      </c>
      <c r="K5345" s="5" cm="1">
        <f t="array" ref="K5345">[2]!PropsSI("H","P",(I5345+1)*100*1000,"T",J5345+273.15,"WATER")/1000</f>
        <v>2976.2245739264886</v>
      </c>
      <c r="L5345" s="5" cm="1">
        <f t="array" ref="L5345">[2]!PropsSI("S","P",(I5345+1)*100*1000,"T",J5345+273.15,"WATER")/1000</f>
        <v>6.9350397819876139</v>
      </c>
      <c r="M5345" s="5" cm="1">
        <f t="array" ref="M5345">[2]!PropsSI("H","P",(I5345+1)*100*1000,"S",E5345*1000,"WATER")/1000</f>
        <v>2840.8132114231325</v>
      </c>
      <c r="N5345" s="5" cm="1">
        <f t="array" ref="N5345">[2]!PropsSI("T","P",(I5345+1)*100*1000,"Q",1,"WATER")-273.15</f>
        <v>185.1911715686191</v>
      </c>
      <c r="P5345">
        <f t="shared" si="830"/>
        <v>8.9494270173447603</v>
      </c>
      <c r="R5345">
        <f t="shared" si="833"/>
        <v>291.28388621661941</v>
      </c>
      <c r="S5345">
        <f t="shared" si="834"/>
        <v>1.1920474540861801</v>
      </c>
      <c r="T5345">
        <f t="shared" si="835"/>
        <v>0.20000480001920007</v>
      </c>
      <c r="U5345">
        <f t="shared" si="836"/>
        <v>1.33388982199053</v>
      </c>
      <c r="V5345">
        <f t="shared" si="837"/>
        <v>13.425120354553542</v>
      </c>
      <c r="W5345">
        <f t="shared" si="831"/>
        <v>4.9940721692514498E-2</v>
      </c>
      <c r="X5345">
        <f t="shared" si="838"/>
        <v>79.200856326502119</v>
      </c>
      <c r="Z5345">
        <f t="shared" si="832"/>
        <v>0.58180850588739186</v>
      </c>
      <c r="AA5345" s="3">
        <f t="shared" si="839"/>
        <v>5.043639549620417E-2</v>
      </c>
    </row>
    <row r="5346" spans="1:27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5" cm="1">
        <f t="array" ref="F5346">[2]!PropsSI("T","P",(B5346+1)*100*1000,"Q",1,"WATER")-273.15</f>
        <v>253.58287239618892</v>
      </c>
      <c r="G5346" s="9"/>
      <c r="H5346" s="4">
        <v>80.07882431025709</v>
      </c>
      <c r="I5346" s="6">
        <v>10.283281594087082</v>
      </c>
      <c r="J5346" s="5">
        <v>266.88875246136365</v>
      </c>
      <c r="K5346" s="5" cm="1">
        <f t="array" ref="K5346">[2]!PropsSI("H","P",(I5346+1)*100*1000,"T",J5346+273.15,"WATER")/1000</f>
        <v>2975.94094796339</v>
      </c>
      <c r="L5346" s="5" cm="1">
        <f t="array" ref="L5346">[2]!PropsSI("S","P",(I5346+1)*100*1000,"T",J5346+273.15,"WATER")/1000</f>
        <v>6.9345010679533745</v>
      </c>
      <c r="M5346" s="5" cm="1">
        <f t="array" ref="M5346">[2]!PropsSI("H","P",(I5346+1)*100*1000,"S",E5346*1000,"WATER")/1000</f>
        <v>2842.7764309891004</v>
      </c>
      <c r="N5346" s="5" cm="1">
        <f t="array" ref="N5346">[2]!PropsSI("T","P",(I5346+1)*100*1000,"Q",1,"WATER")-273.15</f>
        <v>185.19253225512409</v>
      </c>
      <c r="P5346">
        <f t="shared" si="830"/>
        <v>9.1322160825124676</v>
      </c>
      <c r="R5346">
        <f t="shared" si="833"/>
        <v>289.29113879670422</v>
      </c>
      <c r="S5346">
        <f t="shared" si="834"/>
        <v>1.1917940029958929</v>
      </c>
      <c r="T5346">
        <f t="shared" si="835"/>
        <v>0.20000480001920007</v>
      </c>
      <c r="U5346">
        <f t="shared" si="836"/>
        <v>1.3368114878295063</v>
      </c>
      <c r="V5346">
        <f t="shared" si="837"/>
        <v>13.454525868320424</v>
      </c>
      <c r="W5346">
        <f t="shared" si="831"/>
        <v>5.1094954416601161E-2</v>
      </c>
      <c r="X5346">
        <f t="shared" si="838"/>
        <v>82.466760943149126</v>
      </c>
      <c r="Z5346">
        <f t="shared" si="832"/>
        <v>0.58681970088805391</v>
      </c>
      <c r="AA5346" s="3">
        <f t="shared" si="839"/>
        <v>5.1579641768871365E-2</v>
      </c>
    </row>
    <row r="5347" spans="1:27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5" cm="1">
        <f t="array" ref="F5347">[2]!PropsSI("T","P",(B5347+1)*100*1000,"Q",1,"WATER")-273.15</f>
        <v>253.24017766083728</v>
      </c>
      <c r="G5347" s="9"/>
      <c r="H5347" s="4">
        <v>79.766135128038897</v>
      </c>
      <c r="I5347" s="6">
        <v>10.286174780562494</v>
      </c>
      <c r="J5347" s="5">
        <v>267.76493810755858</v>
      </c>
      <c r="K5347" s="5" cm="1">
        <f t="array" ref="K5347">[2]!PropsSI("H","P",(I5347+1)*100*1000,"T",J5347+273.15,"WATER")/1000</f>
        <v>2977.8660906986834</v>
      </c>
      <c r="L5347" s="5" cm="1">
        <f t="array" ref="L5347">[2]!PropsSI("S","P",(I5347+1)*100*1000,"T",J5347+273.15,"WATER")/1000</f>
        <v>6.9379488962802363</v>
      </c>
      <c r="M5347" s="5" cm="1">
        <f t="array" ref="M5347">[2]!PropsSI("H","P",(I5347+1)*100*1000,"S",E5347*1000,"WATER")/1000</f>
        <v>2845.013186176513</v>
      </c>
      <c r="N5347" s="5" cm="1">
        <f t="array" ref="N5347">[2]!PropsSI("T","P",(I5347+1)*100*1000,"Q",1,"WATER")-273.15</f>
        <v>185.20396413689878</v>
      </c>
      <c r="P5347">
        <f t="shared" si="830"/>
        <v>9.0991487631904278</v>
      </c>
      <c r="R5347">
        <f t="shared" si="833"/>
        <v>287.79318320625987</v>
      </c>
      <c r="S5347">
        <f t="shared" si="834"/>
        <v>1.191603482875879</v>
      </c>
      <c r="T5347">
        <f t="shared" si="835"/>
        <v>0.20000480001920007</v>
      </c>
      <c r="U5347">
        <f t="shared" si="836"/>
        <v>1.3400622155387873</v>
      </c>
      <c r="V5347">
        <f t="shared" si="837"/>
        <v>13.487243271225452</v>
      </c>
      <c r="W5347">
        <f t="shared" si="831"/>
        <v>5.1182375365615387E-2</v>
      </c>
      <c r="X5347">
        <f t="shared" si="838"/>
        <v>81.865695755207597</v>
      </c>
      <c r="Z5347">
        <f t="shared" si="832"/>
        <v>0.58664622593288185</v>
      </c>
      <c r="AA5347" s="3">
        <f t="shared" si="839"/>
        <v>5.1666250233388243E-2</v>
      </c>
    </row>
    <row r="5348" spans="1:27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5" cm="1">
        <f t="array" ref="F5348">[2]!PropsSI("T","P",(B5348+1)*100*1000,"Q",1,"WATER")-273.15</f>
        <v>253.54500956205493</v>
      </c>
      <c r="G5348" s="9"/>
      <c r="H5348" s="4">
        <v>73.44805579516084</v>
      </c>
      <c r="I5348" s="6">
        <v>10.28477467410117</v>
      </c>
      <c r="J5348" s="5">
        <v>267.54959768127071</v>
      </c>
      <c r="K5348" s="5" cm="1">
        <f t="array" ref="K5348">[2]!PropsSI("H","P",(I5348+1)*100*1000,"T",J5348+273.15,"WATER")/1000</f>
        <v>2977.3953500996331</v>
      </c>
      <c r="L5348" s="5" cm="1">
        <f t="array" ref="L5348">[2]!PropsSI("S","P",(I5348+1)*100*1000,"T",J5348+273.15,"WATER")/1000</f>
        <v>6.9371336769746188</v>
      </c>
      <c r="M5348" s="5" cm="1">
        <f t="array" ref="M5348">[2]!PropsSI("H","P",(I5348+1)*100*1000,"S",E5348*1000,"WATER")/1000</f>
        <v>2842.5810338138722</v>
      </c>
      <c r="N5348" s="5" cm="1">
        <f t="array" ref="N5348">[2]!PropsSI("T","P",(I5348+1)*100*1000,"Q",1,"WATER")-273.15</f>
        <v>185.19843216717931</v>
      </c>
      <c r="P5348">
        <f t="shared" si="830"/>
        <v>8.8787427331483215</v>
      </c>
      <c r="R5348">
        <f t="shared" si="833"/>
        <v>289.10602238032391</v>
      </c>
      <c r="S5348">
        <f t="shared" si="834"/>
        <v>1.1917704586384432</v>
      </c>
      <c r="T5348">
        <f t="shared" si="835"/>
        <v>0.20000480001920007</v>
      </c>
      <c r="U5348">
        <f t="shared" si="836"/>
        <v>1.3364834313058938</v>
      </c>
      <c r="V5348">
        <f t="shared" si="837"/>
        <v>13.45122409763443</v>
      </c>
      <c r="W5348">
        <f t="shared" si="831"/>
        <v>4.9939809292474609E-2</v>
      </c>
      <c r="X5348">
        <f t="shared" si="838"/>
        <v>77.947761068285544</v>
      </c>
      <c r="Z5348">
        <f t="shared" si="832"/>
        <v>0.58133017537618958</v>
      </c>
      <c r="AA5348" s="3">
        <f t="shared" si="839"/>
        <v>5.0435491975851038E-2</v>
      </c>
    </row>
    <row r="5349" spans="1:27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5" cm="1">
        <f t="array" ref="F5349">[2]!PropsSI("T","P",(B5349+1)*100*1000,"Q",1,"WATER")-273.15</f>
        <v>254.38174077096585</v>
      </c>
      <c r="G5349" s="9"/>
      <c r="H5349" s="4">
        <v>64.938402439619651</v>
      </c>
      <c r="I5349" s="6">
        <v>10.287121362275041</v>
      </c>
      <c r="J5349" s="5">
        <v>267.82216153291381</v>
      </c>
      <c r="K5349" s="5" cm="1">
        <f t="array" ref="K5349">[2]!PropsSI("H","P",(I5349+1)*100*1000,"T",J5349+273.15,"WATER")/1000</f>
        <v>2977.9892755535402</v>
      </c>
      <c r="L5349" s="5" cm="1">
        <f t="array" ref="L5349">[2]!PropsSI("S","P",(I5349+1)*100*1000,"T",J5349+273.15,"WATER")/1000</f>
        <v>6.9381392871264342</v>
      </c>
      <c r="M5349" s="5" cm="1">
        <f t="array" ref="M5349">[2]!PropsSI("H","P",(I5349+1)*100*1000,"S",E5349*1000,"WATER")/1000</f>
        <v>2840.9100961970735</v>
      </c>
      <c r="N5349" s="5" cm="1">
        <f t="array" ref="N5349">[2]!PropsSI("T","P",(I5349+1)*100*1000,"Q",1,"WATER")-273.15</f>
        <v>185.20770387669205</v>
      </c>
      <c r="P5349">
        <f t="shared" si="830"/>
        <v>8.8477598255501224</v>
      </c>
      <c r="R5349">
        <f t="shared" si="833"/>
        <v>292.60617606277822</v>
      </c>
      <c r="S5349">
        <f t="shared" si="834"/>
        <v>1.1922156318491193</v>
      </c>
      <c r="T5349">
        <f t="shared" si="835"/>
        <v>0.20000480001920007</v>
      </c>
      <c r="U5349">
        <f t="shared" si="836"/>
        <v>1.3339027335648619</v>
      </c>
      <c r="V5349">
        <f t="shared" si="837"/>
        <v>13.425250304896155</v>
      </c>
      <c r="W5349">
        <f t="shared" si="831"/>
        <v>4.9286210840184183E-2</v>
      </c>
      <c r="X5349">
        <f t="shared" si="838"/>
        <v>77.41313794874695</v>
      </c>
      <c r="Z5349">
        <f t="shared" si="832"/>
        <v>0.57857483358080308</v>
      </c>
      <c r="AA5349" s="3">
        <f t="shared" si="839"/>
        <v>4.9788336473828146E-2</v>
      </c>
    </row>
    <row r="5350" spans="1:27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5" cm="1">
        <f t="array" ref="F5350">[2]!PropsSI("T","P",(B5350+1)*100*1000,"Q",1,"WATER")-273.15</f>
        <v>253.20034342828319</v>
      </c>
      <c r="G5350" s="9"/>
      <c r="H5350" s="4">
        <v>61.867891532609171</v>
      </c>
      <c r="I5350" s="6">
        <v>10.289466947035566</v>
      </c>
      <c r="J5350" s="5">
        <v>267.94140439263856</v>
      </c>
      <c r="K5350" s="5" cm="1">
        <f t="array" ref="K5350">[2]!PropsSI("H","P",(I5350+1)*100*1000,"T",J5350+273.15,"WATER")/1000</f>
        <v>2978.2447283573156</v>
      </c>
      <c r="L5350" s="5" cm="1">
        <f t="array" ref="L5350">[2]!PropsSI("S","P",(I5350+1)*100*1000,"T",J5350+273.15,"WATER")/1000</f>
        <v>6.9385189520690043</v>
      </c>
      <c r="M5350" s="5" cm="1">
        <f t="array" ref="M5350">[2]!PropsSI("H","P",(I5350+1)*100*1000,"S",E5350*1000,"WATER")/1000</f>
        <v>2844.5679483986792</v>
      </c>
      <c r="N5350" s="5" cm="1">
        <f t="array" ref="N5350">[2]!PropsSI("T","P",(I5350+1)*100*1000,"Q",1,"WATER")-273.15</f>
        <v>185.21696971397614</v>
      </c>
      <c r="P5350">
        <f t="shared" si="830"/>
        <v>8.9471307792302373</v>
      </c>
      <c r="R5350">
        <f t="shared" si="833"/>
        <v>287.56967081151885</v>
      </c>
      <c r="S5350">
        <f t="shared" si="834"/>
        <v>1.1915750550582973</v>
      </c>
      <c r="T5350">
        <f t="shared" si="835"/>
        <v>0.20000480001920007</v>
      </c>
      <c r="U5350">
        <f t="shared" si="836"/>
        <v>1.339315174331758</v>
      </c>
      <c r="V5350">
        <f t="shared" si="837"/>
        <v>13.47972457069349</v>
      </c>
      <c r="W5350">
        <f t="shared" si="831"/>
        <v>5.0499018408021741E-2</v>
      </c>
      <c r="X5350">
        <f t="shared" si="838"/>
        <v>79.150056687670585</v>
      </c>
      <c r="Z5350">
        <f t="shared" si="832"/>
        <v>0.58352744298711989</v>
      </c>
      <c r="AA5350" s="3">
        <f t="shared" si="839"/>
        <v>5.0989317187821272E-2</v>
      </c>
    </row>
    <row r="5351" spans="1:27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5" cm="1">
        <f t="array" ref="F5351">[2]!PropsSI("T","P",(B5351+1)*100*1000,"Q",1,"WATER")-273.15</f>
        <v>252.6880352263928</v>
      </c>
      <c r="G5351" s="9"/>
      <c r="H5351" s="4">
        <v>67.072320549300002</v>
      </c>
      <c r="I5351" s="6">
        <v>10.280773819519327</v>
      </c>
      <c r="J5351" s="5">
        <v>266.11218356440997</v>
      </c>
      <c r="K5351" s="5" cm="1">
        <f t="array" ref="K5351">[2]!PropsSI("H","P",(I5351+1)*100*1000,"T",J5351+273.15,"WATER")/1000</f>
        <v>2974.2333499336414</v>
      </c>
      <c r="L5351" s="5" cm="1">
        <f t="array" ref="L5351">[2]!PropsSI("S","P",(I5351+1)*100*1000,"T",J5351+273.15,"WATER")/1000</f>
        <v>6.9314357074566653</v>
      </c>
      <c r="M5351" s="5" cm="1">
        <f t="array" ref="M5351">[2]!PropsSI("H","P",(I5351+1)*100*1000,"S",E5351*1000,"WATER")/1000</f>
        <v>2845.8151710848465</v>
      </c>
      <c r="N5351" s="5" cm="1">
        <f t="array" ref="N5351">[2]!PropsSI("T","P",(I5351+1)*100*1000,"Q",1,"WATER")-273.15</f>
        <v>185.18262139332478</v>
      </c>
      <c r="P5351">
        <f t="shared" si="830"/>
        <v>9.5547389054255607</v>
      </c>
      <c r="R5351">
        <f t="shared" si="833"/>
        <v>285.54790051387772</v>
      </c>
      <c r="S5351">
        <f t="shared" si="834"/>
        <v>1.1913179126421907</v>
      </c>
      <c r="T5351">
        <f t="shared" si="835"/>
        <v>0.20000480001920007</v>
      </c>
      <c r="U5351">
        <f t="shared" si="836"/>
        <v>1.3414243105137391</v>
      </c>
      <c r="V5351">
        <f t="shared" si="837"/>
        <v>13.500952266280057</v>
      </c>
      <c r="W5351">
        <f t="shared" si="831"/>
        <v>5.3673526817712577E-2</v>
      </c>
      <c r="X5351">
        <f t="shared" si="838"/>
        <v>90.27024332858069</v>
      </c>
      <c r="Z5351">
        <f t="shared" si="832"/>
        <v>0.59771160448966676</v>
      </c>
      <c r="AA5351" s="3">
        <f t="shared" si="839"/>
        <v>5.4135332423786861E-2</v>
      </c>
    </row>
    <row r="5352" spans="1:27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5" cm="1">
        <f t="array" ref="F5352">[2]!PropsSI("T","P",(B5352+1)*100*1000,"Q",1,"WATER")-273.15</f>
        <v>251.23135964310848</v>
      </c>
      <c r="G5352" s="9"/>
      <c r="H5352" s="4">
        <v>69.052819725116592</v>
      </c>
      <c r="I5352" s="6">
        <v>10.280377132873697</v>
      </c>
      <c r="J5352" s="5">
        <v>267.78217616017082</v>
      </c>
      <c r="K5352" s="5" cm="1">
        <f t="array" ref="K5352">[2]!PropsSI("H","P",(I5352+1)*100*1000,"T",J5352+273.15,"WATER")/1000</f>
        <v>2977.9232655282258</v>
      </c>
      <c r="L5352" s="5" cm="1">
        <f t="array" ref="L5352">[2]!PropsSI("S","P",(I5352+1)*100*1000,"T",J5352+273.15,"WATER")/1000</f>
        <v>6.93828331251978</v>
      </c>
      <c r="M5352" s="5" cm="1">
        <f t="array" ref="M5352">[2]!PropsSI("H","P",(I5352+1)*100*1000,"S",E5352*1000,"WATER")/1000</f>
        <v>2852.7126433084104</v>
      </c>
      <c r="N5352" s="5" cm="1">
        <f t="array" ref="N5352">[2]!PropsSI("T","P",(I5352+1)*100*1000,"Q",1,"WATER")-273.15</f>
        <v>185.18105350758123</v>
      </c>
      <c r="P5352">
        <f t="shared" si="830"/>
        <v>9.6372679714339213</v>
      </c>
      <c r="R5352">
        <f t="shared" si="833"/>
        <v>279.39279495328032</v>
      </c>
      <c r="S5352">
        <f t="shared" si="834"/>
        <v>1.1905350647009136</v>
      </c>
      <c r="T5352">
        <f t="shared" si="835"/>
        <v>0.20000480001920007</v>
      </c>
      <c r="U5352">
        <f t="shared" si="836"/>
        <v>1.3517204978947368</v>
      </c>
      <c r="V5352">
        <f t="shared" si="837"/>
        <v>13.604579681756292</v>
      </c>
      <c r="W5352">
        <f t="shared" si="831"/>
        <v>5.5129737868407629E-2</v>
      </c>
      <c r="X5352">
        <f t="shared" si="838"/>
        <v>91.817373127158035</v>
      </c>
      <c r="Z5352">
        <f t="shared" si="832"/>
        <v>0.60217245491403648</v>
      </c>
      <c r="AA5352" s="3">
        <f t="shared" si="839"/>
        <v>5.5579543648714327E-2</v>
      </c>
    </row>
    <row r="5353" spans="1:27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5" cm="1">
        <f t="array" ref="F5353">[2]!PropsSI("T","P",(B5353+1)*100*1000,"Q",1,"WATER")-273.15</f>
        <v>252.12339296148264</v>
      </c>
      <c r="G5353" s="9"/>
      <c r="H5353" s="4">
        <v>69.461164898494147</v>
      </c>
      <c r="I5353" s="6">
        <v>10.28107535596059</v>
      </c>
      <c r="J5353" s="5">
        <v>266.9454629093342</v>
      </c>
      <c r="K5353" s="5" cm="1">
        <f t="array" ref="K5353">[2]!PropsSI("H","P",(I5353+1)*100*1000,"T",J5353+273.15,"WATER")/1000</f>
        <v>2976.0735360139097</v>
      </c>
      <c r="L5353" s="5" cm="1">
        <f t="array" ref="L5353">[2]!PropsSI("S","P",(I5353+1)*100*1000,"T",J5353+273.15,"WATER")/1000</f>
        <v>6.9348335945442168</v>
      </c>
      <c r="M5353" s="5" cm="1">
        <f t="array" ref="M5353">[2]!PropsSI("H","P",(I5353+1)*100*1000,"S",E5353*1000,"WATER")/1000</f>
        <v>2849.0144130013946</v>
      </c>
      <c r="N5353" s="5" cm="1">
        <f t="array" ref="N5353">[2]!PropsSI("T","P",(I5353+1)*100*1000,"Q",1,"WATER")-273.15</f>
        <v>185.18381317328999</v>
      </c>
      <c r="P5353">
        <f t="shared" si="830"/>
        <v>9.6207659043134495</v>
      </c>
      <c r="R5353">
        <f t="shared" si="833"/>
        <v>283.15442250405493</v>
      </c>
      <c r="S5353">
        <f t="shared" si="834"/>
        <v>1.1910134939260477</v>
      </c>
      <c r="T5353">
        <f t="shared" si="835"/>
        <v>0.20000480001920007</v>
      </c>
      <c r="U5353">
        <f t="shared" si="836"/>
        <v>1.3461817420909128</v>
      </c>
      <c r="V5353">
        <f t="shared" si="837"/>
        <v>13.548834100633366</v>
      </c>
      <c r="W5353">
        <f t="shared" si="831"/>
        <v>5.4398792282361622E-2</v>
      </c>
      <c r="X5353">
        <f t="shared" si="838"/>
        <v>91.515379722150016</v>
      </c>
      <c r="Z5353">
        <f t="shared" si="832"/>
        <v>0.60002317713610986</v>
      </c>
      <c r="AA5353" s="3">
        <f t="shared" si="839"/>
        <v>5.4854543048128923E-2</v>
      </c>
    </row>
    <row r="5354" spans="1:27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5" cm="1">
        <f t="array" ref="F5354">[2]!PropsSI("T","P",(B5354+1)*100*1000,"Q",1,"WATER")-273.15</f>
        <v>253.41824278450883</v>
      </c>
      <c r="G5354" s="9"/>
      <c r="H5354" s="4">
        <v>70.740807338059184</v>
      </c>
      <c r="I5354" s="6">
        <v>10.279382219667786</v>
      </c>
      <c r="J5354" s="5">
        <v>264.45230349051826</v>
      </c>
      <c r="K5354" s="5" cm="1">
        <f t="array" ref="K5354">[2]!PropsSI("H","P",(I5354+1)*100*1000,"T",J5354+273.15,"WATER")/1000</f>
        <v>2970.5663287743928</v>
      </c>
      <c r="L5354" s="5" cm="1">
        <f t="array" ref="L5354">[2]!PropsSI("S","P",(I5354+1)*100*1000,"T",J5354+273.15,"WATER")/1000</f>
        <v>6.9246800220502278</v>
      </c>
      <c r="M5354" s="5" cm="1">
        <f t="array" ref="M5354">[2]!PropsSI("H","P",(I5354+1)*100*1000,"S",E5354*1000,"WATER")/1000</f>
        <v>2842.0057499027571</v>
      </c>
      <c r="N5354" s="5" cm="1">
        <f t="array" ref="N5354">[2]!PropsSI("T","P",(I5354+1)*100*1000,"Q",1,"WATER")-273.15</f>
        <v>185.17712096834197</v>
      </c>
      <c r="P5354">
        <f t="shared" si="830"/>
        <v>9.7272004602954318</v>
      </c>
      <c r="R5354">
        <f t="shared" si="833"/>
        <v>288.65994528238588</v>
      </c>
      <c r="S5354">
        <f t="shared" si="834"/>
        <v>1.1917137235370978</v>
      </c>
      <c r="T5354">
        <f t="shared" si="835"/>
        <v>0.20000480001920007</v>
      </c>
      <c r="U5354">
        <f t="shared" si="836"/>
        <v>1.3357844109571577</v>
      </c>
      <c r="V5354">
        <f t="shared" si="837"/>
        <v>13.444188709735556</v>
      </c>
      <c r="W5354">
        <f t="shared" si="831"/>
        <v>5.3955916106528744E-2</v>
      </c>
      <c r="X5354">
        <f t="shared" si="838"/>
        <v>93.571660011680365</v>
      </c>
      <c r="Z5354">
        <f t="shared" si="832"/>
        <v>0.59992516543558561</v>
      </c>
      <c r="AA5354" s="3">
        <f t="shared" si="839"/>
        <v>5.4415345332735648E-2</v>
      </c>
    </row>
    <row r="5355" spans="1:27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5" cm="1">
        <f t="array" ref="F5355">[2]!PropsSI("T","P",(B5355+1)*100*1000,"Q",1,"WATER")-273.15</f>
        <v>253.4631339673133</v>
      </c>
      <c r="G5355" s="9"/>
      <c r="H5355" s="4">
        <v>70.920415254930191</v>
      </c>
      <c r="I5355" s="6">
        <v>10.279215583518697</v>
      </c>
      <c r="J5355" s="5">
        <v>264.72675186919776</v>
      </c>
      <c r="K5355" s="5" cm="1">
        <f t="array" ref="K5355">[2]!PropsSI("H","P",(I5355+1)*100*1000,"T",J5355+273.15,"WATER")/1000</f>
        <v>2971.1743560853247</v>
      </c>
      <c r="L5355" s="5" cm="1">
        <f t="array" ref="L5355">[2]!PropsSI("S","P",(I5355+1)*100*1000,"T",J5355+273.15,"WATER")/1000</f>
        <v>6.925817301937859</v>
      </c>
      <c r="M5355" s="5" cm="1">
        <f t="array" ref="M5355">[2]!PropsSI("H","P",(I5355+1)*100*1000,"S",E5355*1000,"WATER")/1000</f>
        <v>2842.6180932069551</v>
      </c>
      <c r="N5355" s="5" cm="1">
        <f t="array" ref="N5355">[2]!PropsSI("T","P",(I5355+1)*100*1000,"Q",1,"WATER")-273.15</f>
        <v>185.17646228807774</v>
      </c>
      <c r="P5355">
        <f t="shared" si="830"/>
        <v>9.7677936499999287</v>
      </c>
      <c r="R5355">
        <f t="shared" si="833"/>
        <v>288.85262120316639</v>
      </c>
      <c r="S5355">
        <f t="shared" si="834"/>
        <v>1.1917382293634287</v>
      </c>
      <c r="T5355">
        <f t="shared" si="835"/>
        <v>0.20000480001920007</v>
      </c>
      <c r="U5355">
        <f t="shared" si="836"/>
        <v>1.3366935926526822</v>
      </c>
      <c r="V5355">
        <f t="shared" si="837"/>
        <v>13.453339295852446</v>
      </c>
      <c r="W5355">
        <f t="shared" si="831"/>
        <v>5.412069989907458E-2</v>
      </c>
      <c r="X5355">
        <f t="shared" si="838"/>
        <v>94.355442181521028</v>
      </c>
      <c r="Z5355">
        <f t="shared" si="832"/>
        <v>0.60047734967331401</v>
      </c>
      <c r="AA5355" s="3">
        <f t="shared" si="839"/>
        <v>5.4578753598575919E-2</v>
      </c>
    </row>
    <row r="5356" spans="1:27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5" cm="1">
        <f t="array" ref="F5356">[2]!PropsSI("T","P",(B5356+1)*100*1000,"Q",1,"WATER")-273.15</f>
        <v>254.14373678799313</v>
      </c>
      <c r="G5356" s="9"/>
      <c r="H5356" s="4">
        <v>66.538186336391973</v>
      </c>
      <c r="I5356" s="6">
        <v>10.281067001907912</v>
      </c>
      <c r="J5356" s="5">
        <v>264.59573530209195</v>
      </c>
      <c r="K5356" s="5" cm="1">
        <f t="array" ref="K5356">[2]!PropsSI("H","P",(I5356+1)*100*1000,"T",J5356+273.15,"WATER")/1000</f>
        <v>2970.8781326554599</v>
      </c>
      <c r="L5356" s="5" cm="1">
        <f t="array" ref="L5356">[2]!PropsSI("S","P",(I5356+1)*100*1000,"T",J5356+273.15,"WATER")/1000</f>
        <v>6.9251935139068639</v>
      </c>
      <c r="M5356" s="5" cm="1">
        <f t="array" ref="M5356">[2]!PropsSI("H","P",(I5356+1)*100*1000,"S",E5356*1000,"WATER")/1000</f>
        <v>2838.356586365544</v>
      </c>
      <c r="N5356" s="5" cm="1">
        <f t="array" ref="N5356">[2]!PropsSI("T","P",(I5356+1)*100*1000,"Q",1,"WATER")-273.15</f>
        <v>185.18378015542038</v>
      </c>
      <c r="P5356">
        <f t="shared" si="830"/>
        <v>9.3203155071498429</v>
      </c>
      <c r="R5356">
        <f t="shared" si="833"/>
        <v>291.7006165557828</v>
      </c>
      <c r="S5356">
        <f t="shared" si="834"/>
        <v>1.1921004566683242</v>
      </c>
      <c r="T5356">
        <f t="shared" si="835"/>
        <v>0.20000480001920007</v>
      </c>
      <c r="U5356">
        <f t="shared" si="836"/>
        <v>1.3302981916669183</v>
      </c>
      <c r="V5356">
        <f t="shared" si="837"/>
        <v>13.388971889688882</v>
      </c>
      <c r="W5356">
        <f t="shared" si="831"/>
        <v>5.15701110854501E-2</v>
      </c>
      <c r="X5356">
        <f t="shared" si="838"/>
        <v>85.909641217064873</v>
      </c>
      <c r="Z5356">
        <f t="shared" si="832"/>
        <v>0.59021447058431231</v>
      </c>
      <c r="AA5356" s="3">
        <f t="shared" si="839"/>
        <v>5.2050414655850002E-2</v>
      </c>
    </row>
    <row r="5357" spans="1:27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5" cm="1">
        <f t="array" ref="F5357">[2]!PropsSI("T","P",(B5357+1)*100*1000,"Q",1,"WATER")-273.15</f>
        <v>254.19067972802418</v>
      </c>
      <c r="G5357" s="9"/>
      <c r="H5357" s="4">
        <v>61.446097708808054</v>
      </c>
      <c r="I5357" s="6">
        <v>10.281947763856426</v>
      </c>
      <c r="J5357" s="5">
        <v>270.36619621224486</v>
      </c>
      <c r="K5357" s="5" cm="1">
        <f t="array" ref="K5357">[2]!PropsSI("H","P",(I5357+1)*100*1000,"T",J5357+273.15,"WATER")/1000</f>
        <v>2983.615232126715</v>
      </c>
      <c r="L5357" s="5" cm="1">
        <f t="array" ref="L5357">[2]!PropsSI("S","P",(I5357+1)*100*1000,"T",J5357+273.15,"WATER")/1000</f>
        <v>6.9487187862598914</v>
      </c>
      <c r="M5357" s="5" cm="1">
        <f t="array" ref="M5357">[2]!PropsSI("H","P",(I5357+1)*100*1000,"S",E5357*1000,"WATER")/1000</f>
        <v>2842.7953925141092</v>
      </c>
      <c r="N5357" s="5" cm="1">
        <f t="array" ref="N5357">[2]!PropsSI("T","P",(I5357+1)*100*1000,"Q",1,"WATER")-273.15</f>
        <v>185.1872611007247</v>
      </c>
      <c r="P5357">
        <f t="shared" si="830"/>
        <v>8.3574909240658002</v>
      </c>
      <c r="R5357">
        <f t="shared" si="833"/>
        <v>291.88446079347682</v>
      </c>
      <c r="S5357">
        <f t="shared" si="834"/>
        <v>1.1921238392214872</v>
      </c>
      <c r="T5357">
        <f t="shared" si="835"/>
        <v>0.20000480001920007</v>
      </c>
      <c r="U5357">
        <f t="shared" si="836"/>
        <v>1.3368448329279023</v>
      </c>
      <c r="V5357">
        <f t="shared" si="837"/>
        <v>13.45486147471896</v>
      </c>
      <c r="W5357">
        <f t="shared" si="831"/>
        <v>4.7144702149776764E-2</v>
      </c>
      <c r="X5357">
        <f t="shared" si="838"/>
        <v>69.061854328113938</v>
      </c>
      <c r="Z5357">
        <f t="shared" si="832"/>
        <v>0.56695952941435201</v>
      </c>
      <c r="AA5357" s="3">
        <f t="shared" si="839"/>
        <v>4.7669150347775052E-2</v>
      </c>
    </row>
    <row r="5358" spans="1:27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5" cm="1">
        <f t="array" ref="F5358">[2]!PropsSI("T","P",(B5358+1)*100*1000,"Q",1,"WATER")-273.15</f>
        <v>253.86353615253779</v>
      </c>
      <c r="G5358" s="9"/>
      <c r="H5358" s="4">
        <v>61.160490722656249</v>
      </c>
      <c r="I5358" s="6">
        <v>10.289976064546511</v>
      </c>
      <c r="J5358" s="5">
        <v>268.41699784999832</v>
      </c>
      <c r="K5358" s="5" cm="1">
        <f t="array" ref="K5358">[2]!PropsSI("H","P",(I5358+1)*100*1000,"T",J5358+273.15,"WATER")/1000</f>
        <v>2979.2925017043758</v>
      </c>
      <c r="L5358" s="5" cm="1">
        <f t="array" ref="L5358">[2]!PropsSI("S","P",(I5358+1)*100*1000,"T",J5358+273.15,"WATER")/1000</f>
        <v>6.9404344337809505</v>
      </c>
      <c r="M5358" s="5" cm="1">
        <f t="array" ref="M5358">[2]!PropsSI("H","P",(I5358+1)*100*1000,"S",E5358*1000,"WATER")/1000</f>
        <v>2842.5071841188269</v>
      </c>
      <c r="N5358" s="5" cm="1">
        <f t="array" ref="N5358">[2]!PropsSI("T","P",(I5358+1)*100*1000,"Q",1,"WATER")-273.15</f>
        <v>185.2189806972039</v>
      </c>
      <c r="P5358">
        <f t="shared" si="830"/>
        <v>8.7260332960498683</v>
      </c>
      <c r="R5358">
        <f t="shared" si="833"/>
        <v>290.36646957606234</v>
      </c>
      <c r="S5358">
        <f t="shared" si="834"/>
        <v>1.1919307708349696</v>
      </c>
      <c r="T5358">
        <f t="shared" si="835"/>
        <v>0.20000480001920007</v>
      </c>
      <c r="U5358">
        <f t="shared" si="836"/>
        <v>1.3362166071184709</v>
      </c>
      <c r="V5358">
        <f t="shared" si="837"/>
        <v>13.448538608345432</v>
      </c>
      <c r="W5358">
        <f t="shared" si="831"/>
        <v>4.9050697533407024E-2</v>
      </c>
      <c r="X5358">
        <f t="shared" si="838"/>
        <v>75.290027014957488</v>
      </c>
      <c r="Z5358">
        <f t="shared" si="832"/>
        <v>0.57696857999419937</v>
      </c>
      <c r="AA5358" s="3">
        <f t="shared" si="839"/>
        <v>4.9555185604534584E-2</v>
      </c>
    </row>
    <row r="5359" spans="1:27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5" cm="1">
        <f t="array" ref="F5359">[2]!PropsSI("T","P",(B5359+1)*100*1000,"Q",1,"WATER")-273.15</f>
        <v>253.836385951284</v>
      </c>
      <c r="G5359" s="9"/>
      <c r="H5359" s="4">
        <v>62.123357297249271</v>
      </c>
      <c r="I5359" s="6">
        <v>10.285566030478002</v>
      </c>
      <c r="J5359" s="5">
        <v>268.58041864316442</v>
      </c>
      <c r="K5359" s="5" cm="1">
        <f t="array" ref="K5359">[2]!PropsSI("H","P",(I5359+1)*100*1000,"T",J5359+273.15,"WATER")/1000</f>
        <v>2979.6674752145454</v>
      </c>
      <c r="L5359" s="5" cm="1">
        <f t="array" ref="L5359">[2]!PropsSI("S","P",(I5359+1)*100*1000,"T",J5359+273.15,"WATER")/1000</f>
        <v>6.9413006557011538</v>
      </c>
      <c r="M5359" s="5" cm="1">
        <f t="array" ref="M5359">[2]!PropsSI("H","P",(I5359+1)*100*1000,"S",E5359*1000,"WATER")/1000</f>
        <v>2843.5811057841702</v>
      </c>
      <c r="N5359" s="5" cm="1">
        <f t="array" ref="N5359">[2]!PropsSI("T","P",(I5359+1)*100*1000,"Q",1,"WATER")-273.15</f>
        <v>185.20155896671861</v>
      </c>
      <c r="P5359">
        <f t="shared" si="830"/>
        <v>8.8502786669085616</v>
      </c>
      <c r="R5359">
        <f t="shared" si="833"/>
        <v>290.32531814471162</v>
      </c>
      <c r="S5359">
        <f t="shared" si="834"/>
        <v>1.1919255369176962</v>
      </c>
      <c r="T5359">
        <f t="shared" si="835"/>
        <v>0.20000480001920007</v>
      </c>
      <c r="U5359">
        <f t="shared" si="836"/>
        <v>1.337928093877367</v>
      </c>
      <c r="V5359">
        <f t="shared" si="837"/>
        <v>13.465764105792527</v>
      </c>
      <c r="W5359">
        <f t="shared" si="831"/>
        <v>4.9643547373072423E-2</v>
      </c>
      <c r="X5359">
        <f t="shared" si="838"/>
        <v>77.451178507201433</v>
      </c>
      <c r="Z5359">
        <f t="shared" si="832"/>
        <v>0.57960896520204364</v>
      </c>
      <c r="AA5359" s="3">
        <f t="shared" si="839"/>
        <v>5.0142130100805371E-2</v>
      </c>
    </row>
    <row r="5360" spans="1:27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5" cm="1">
        <f t="array" ref="F5360">[2]!PropsSI("T","P",(B5360+1)*100*1000,"Q",1,"WATER")-273.15</f>
        <v>253.90179844382374</v>
      </c>
      <c r="G5360" s="9"/>
      <c r="H5360" s="4">
        <v>62.223476730945841</v>
      </c>
      <c r="I5360" s="6">
        <v>10.280722472255132</v>
      </c>
      <c r="J5360" s="5">
        <v>268.03852050307557</v>
      </c>
      <c r="K5360" s="5" cm="1">
        <f t="array" ref="K5360">[2]!PropsSI("H","P",(I5360+1)*100*1000,"T",J5360+273.15,"WATER")/1000</f>
        <v>2978.4878535130733</v>
      </c>
      <c r="L5360" s="5" cm="1">
        <f t="array" ref="L5360">[2]!PropsSI("S","P",(I5360+1)*100*1000,"T",J5360+273.15,"WATER")/1000</f>
        <v>6.9393131692390728</v>
      </c>
      <c r="M5360" s="5" cm="1">
        <f t="array" ref="M5360">[2]!PropsSI("H","P",(I5360+1)*100*1000,"S",E5360*1000,"WATER")/1000</f>
        <v>2843.3554976206819</v>
      </c>
      <c r="N5360" s="5" cm="1">
        <f t="array" ref="N5360">[2]!PropsSI("T","P",(I5360+1)*100*1000,"Q",1,"WATER")-273.15</f>
        <v>185.18241844806141</v>
      </c>
      <c r="P5360">
        <f t="shared" si="830"/>
        <v>9.0099007783143144</v>
      </c>
      <c r="R5360">
        <f t="shared" si="833"/>
        <v>290.68297738207468</v>
      </c>
      <c r="S5360">
        <f t="shared" si="834"/>
        <v>1.1919710264377201</v>
      </c>
      <c r="T5360">
        <f t="shared" si="835"/>
        <v>0.20000480001920007</v>
      </c>
      <c r="U5360">
        <f t="shared" si="836"/>
        <v>1.337722501183803</v>
      </c>
      <c r="V5360">
        <f t="shared" si="837"/>
        <v>13.463694889422772</v>
      </c>
      <c r="W5360">
        <f t="shared" si="831"/>
        <v>5.0330950454612139E-2</v>
      </c>
      <c r="X5360">
        <f t="shared" si="838"/>
        <v>80.273891500293942</v>
      </c>
      <c r="Z5360">
        <f t="shared" si="832"/>
        <v>0.58300557825784638</v>
      </c>
      <c r="AA5360" s="3">
        <f t="shared" si="839"/>
        <v>5.0822855128928049E-2</v>
      </c>
    </row>
    <row r="5361" spans="1:27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5" cm="1">
        <f t="array" ref="F5361">[2]!PropsSI("T","P",(B5361+1)*100*1000,"Q",1,"WATER")-273.15</f>
        <v>253.58120030908674</v>
      </c>
      <c r="G5361" s="9"/>
      <c r="H5361" s="4">
        <v>64.081741921718802</v>
      </c>
      <c r="I5361" s="6">
        <v>10.279532789004746</v>
      </c>
      <c r="J5361" s="5">
        <v>268.23459725229372</v>
      </c>
      <c r="K5361" s="5" cm="1">
        <f t="array" ref="K5361">[2]!PropsSI("H","P",(I5361+1)*100*1000,"T",J5361+273.15,"WATER")/1000</f>
        <v>2978.9244035822953</v>
      </c>
      <c r="L5361" s="5" cm="1">
        <f t="array" ref="L5361">[2]!PropsSI("S","P",(I5361+1)*100*1000,"T",J5361+273.15,"WATER")/1000</f>
        <v>6.9401666253679908</v>
      </c>
      <c r="M5361" s="5" cm="1">
        <f t="array" ref="M5361">[2]!PropsSI("H","P",(I5361+1)*100*1000,"S",E5361*1000,"WATER")/1000</f>
        <v>2844.8423913848269</v>
      </c>
      <c r="N5361" s="5" cm="1">
        <f t="array" ref="N5361">[2]!PropsSI("T","P",(I5361+1)*100*1000,"Q",1,"WATER")-273.15</f>
        <v>185.17771613305268</v>
      </c>
      <c r="P5361">
        <f t="shared" si="830"/>
        <v>9.0745315675130556</v>
      </c>
      <c r="R5361">
        <f t="shared" si="833"/>
        <v>289.34673806462411</v>
      </c>
      <c r="S5361">
        <f t="shared" si="834"/>
        <v>1.1918010744867062</v>
      </c>
      <c r="T5361">
        <f t="shared" si="835"/>
        <v>0.20000480001920007</v>
      </c>
      <c r="U5361">
        <f t="shared" si="836"/>
        <v>1.3399732775271933</v>
      </c>
      <c r="V5361">
        <f t="shared" si="837"/>
        <v>13.486348142190007</v>
      </c>
      <c r="W5361">
        <f t="shared" si="831"/>
        <v>5.0838798293432234E-2</v>
      </c>
      <c r="X5361">
        <f t="shared" si="838"/>
        <v>81.427031193266515</v>
      </c>
      <c r="Z5361">
        <f t="shared" si="832"/>
        <v>0.58503425654792629</v>
      </c>
      <c r="AA5361" s="3">
        <f t="shared" si="839"/>
        <v>5.1325881983644642E-2</v>
      </c>
    </row>
    <row r="5362" spans="1:27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5" cm="1">
        <f t="array" ref="F5362">[2]!PropsSI("T","P",(B5362+1)*100*1000,"Q",1,"WATER")-273.15</f>
        <v>253.70410227835907</v>
      </c>
      <c r="G5362" s="9"/>
      <c r="H5362" s="4">
        <v>60.88762096467844</v>
      </c>
      <c r="I5362" s="6">
        <v>10.281547875626542</v>
      </c>
      <c r="J5362" s="5">
        <v>268.43053576327043</v>
      </c>
      <c r="K5362" s="5" cm="1">
        <f t="array" ref="K5362">[2]!PropsSI("H","P",(I5362+1)*100*1000,"T",J5362+273.15,"WATER")/1000</f>
        <v>2979.3500428339062</v>
      </c>
      <c r="L5362" s="5" cm="1">
        <f t="array" ref="L5362">[2]!PropsSI("S","P",(I5362+1)*100*1000,"T",J5362+273.15,"WATER")/1000</f>
        <v>6.9408731600599243</v>
      </c>
      <c r="M5362" s="5" cm="1">
        <f t="array" ref="M5362">[2]!PropsSI("H","P",(I5362+1)*100*1000,"S",E5362*1000,"WATER")/1000</f>
        <v>2842.9783107259159</v>
      </c>
      <c r="N5362" s="5" cm="1">
        <f t="array" ref="N5362">[2]!PropsSI("T","P",(I5362+1)*100*1000,"Q",1,"WATER")-273.15</f>
        <v>185.18568068985348</v>
      </c>
      <c r="P5362">
        <f t="shared" si="830"/>
        <v>8.750363089882546</v>
      </c>
      <c r="R5362">
        <f t="shared" si="833"/>
        <v>289.83292331937866</v>
      </c>
      <c r="S5362">
        <f t="shared" si="834"/>
        <v>1.1918629108146159</v>
      </c>
      <c r="T5362">
        <f t="shared" si="835"/>
        <v>0.20000480001920007</v>
      </c>
      <c r="U5362">
        <f t="shared" si="836"/>
        <v>1.3371515044398525</v>
      </c>
      <c r="V5362">
        <f t="shared" si="837"/>
        <v>13.457948012969245</v>
      </c>
      <c r="W5362">
        <f t="shared" si="831"/>
        <v>4.924417992554863E-2</v>
      </c>
      <c r="X5362">
        <f t="shared" si="838"/>
        <v>75.709470285211253</v>
      </c>
      <c r="Z5362">
        <f t="shared" si="832"/>
        <v>0.57776671634282117</v>
      </c>
      <c r="AA5362" s="3">
        <f t="shared" si="839"/>
        <v>4.9746725564807463E-2</v>
      </c>
    </row>
    <row r="5363" spans="1:27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5" cm="1">
        <f t="array" ref="F5363">[2]!PropsSI("T","P",(B5363+1)*100*1000,"Q",1,"WATER")-273.15</f>
        <v>254.04370060575798</v>
      </c>
      <c r="G5363" s="9"/>
      <c r="H5363" s="4">
        <v>61.808195254108185</v>
      </c>
      <c r="I5363" s="6">
        <v>10.27812356747863</v>
      </c>
      <c r="J5363" s="5">
        <v>269.00593752429052</v>
      </c>
      <c r="K5363" s="5" cm="1">
        <f t="array" ref="K5363">[2]!PropsSI("H","P",(I5363+1)*100*1000,"T",J5363+273.15,"WATER")/1000</f>
        <v>2980.6302324260159</v>
      </c>
      <c r="L5363" s="5" cm="1">
        <f t="array" ref="L5363">[2]!PropsSI("S","P",(I5363+1)*100*1000,"T",J5363+273.15,"WATER")/1000</f>
        <v>6.9433708764899009</v>
      </c>
      <c r="M5363" s="5" cm="1">
        <f t="array" ref="M5363">[2]!PropsSI("H","P",(I5363+1)*100*1000,"S",E5363*1000,"WATER")/1000</f>
        <v>2843.7523698823393</v>
      </c>
      <c r="N5363" s="5" cm="1">
        <f t="array" ref="N5363">[2]!PropsSI("T","P",(I5363+1)*100*1000,"Q",1,"WATER")-273.15</f>
        <v>185.17214557206137</v>
      </c>
      <c r="P5363">
        <f t="shared" si="830"/>
        <v>8.8465597202450059</v>
      </c>
      <c r="R5363">
        <f t="shared" si="833"/>
        <v>291.32667779253666</v>
      </c>
      <c r="S5363">
        <f t="shared" si="834"/>
        <v>1.1920528966081287</v>
      </c>
      <c r="T5363">
        <f t="shared" si="835"/>
        <v>0.20000480001920007</v>
      </c>
      <c r="U5363">
        <f t="shared" si="836"/>
        <v>1.3383737482237361</v>
      </c>
      <c r="V5363">
        <f t="shared" si="837"/>
        <v>13.470249456184964</v>
      </c>
      <c r="W5363">
        <f t="shared" si="831"/>
        <v>4.9488210946097615E-2</v>
      </c>
      <c r="X5363">
        <f t="shared" si="838"/>
        <v>77.388467139718557</v>
      </c>
      <c r="Z5363">
        <f t="shared" si="832"/>
        <v>0.57875753300681843</v>
      </c>
      <c r="AA5363" s="3">
        <f t="shared" si="839"/>
        <v>4.9988327696388626E-2</v>
      </c>
    </row>
    <row r="5364" spans="1:27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5" cm="1">
        <f t="array" ref="F5364">[2]!PropsSI("T","P",(B5364+1)*100*1000,"Q",1,"WATER")-273.15</f>
        <v>254.08748184338515</v>
      </c>
      <c r="G5364" s="9"/>
      <c r="H5364" s="4">
        <v>62.005683558180557</v>
      </c>
      <c r="I5364" s="6">
        <v>10.278638628711249</v>
      </c>
      <c r="J5364" s="5">
        <v>268.65362777350356</v>
      </c>
      <c r="K5364" s="5" cm="1">
        <f t="array" ref="K5364">[2]!PropsSI("H","P",(I5364+1)*100*1000,"T",J5364+273.15,"WATER")/1000</f>
        <v>2979.8516607332886</v>
      </c>
      <c r="L5364" s="5" cm="1">
        <f t="array" ref="L5364">[2]!PropsSI("S","P",(I5364+1)*100*1000,"T",J5364+273.15,"WATER")/1000</f>
        <v>6.9419140092249778</v>
      </c>
      <c r="M5364" s="5" cm="1">
        <f t="array" ref="M5364">[2]!PropsSI("H","P",(I5364+1)*100*1000,"S",E5364*1000,"WATER")/1000</f>
        <v>2844.2912962643018</v>
      </c>
      <c r="N5364" s="5" cm="1">
        <f t="array" ref="N5364">[2]!PropsSI("T","P",(I5364+1)*100*1000,"Q",1,"WATER")-273.15</f>
        <v>185.17418163897952</v>
      </c>
      <c r="P5364">
        <f t="shared" si="830"/>
        <v>9.0586024075995741</v>
      </c>
      <c r="R5364">
        <f t="shared" si="833"/>
        <v>291.50325986463582</v>
      </c>
      <c r="S5364">
        <f t="shared" si="834"/>
        <v>1.1920753555099703</v>
      </c>
      <c r="T5364">
        <f t="shared" si="835"/>
        <v>0.20000480001920007</v>
      </c>
      <c r="U5364">
        <f t="shared" si="836"/>
        <v>1.3391555967301647</v>
      </c>
      <c r="V5364">
        <f t="shared" si="837"/>
        <v>13.478118479641617</v>
      </c>
      <c r="W5364">
        <f t="shared" si="831"/>
        <v>5.044769926298643E-2</v>
      </c>
      <c r="X5364">
        <f t="shared" si="838"/>
        <v>81.146851249326616</v>
      </c>
      <c r="Z5364">
        <f t="shared" si="832"/>
        <v>0.58330825120426055</v>
      </c>
      <c r="AA5364" s="3">
        <f t="shared" si="839"/>
        <v>5.0938487296297678E-2</v>
      </c>
    </row>
    <row r="5365" spans="1:27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5" cm="1">
        <f t="array" ref="F5365">[2]!PropsSI("T","P",(B5365+1)*100*1000,"Q",1,"WATER")-273.15</f>
        <v>253.78692423448229</v>
      </c>
      <c r="G5365" s="9"/>
      <c r="H5365" s="4">
        <v>81.829248576263197</v>
      </c>
      <c r="I5365" s="6">
        <v>10.271126542221651</v>
      </c>
      <c r="J5365" s="5">
        <v>264.80797317187341</v>
      </c>
      <c r="K5365" s="5" cm="1">
        <f t="array" ref="K5365">[2]!PropsSI("H","P",(I5365+1)*100*1000,"T",J5365+273.15,"WATER")/1000</f>
        <v>2971.3813667987874</v>
      </c>
      <c r="L5365" s="5" cm="1">
        <f t="array" ref="L5365">[2]!PropsSI("S","P",(I5365+1)*100*1000,"T",J5365+273.15,"WATER")/1000</f>
        <v>6.9265212122747366</v>
      </c>
      <c r="M5365" s="5" cm="1">
        <f t="array" ref="M5365">[2]!PropsSI("H","P",(I5365+1)*100*1000,"S",E5365*1000,"WATER")/1000</f>
        <v>2844.0226731586213</v>
      </c>
      <c r="N5365" s="5" cm="1">
        <f t="array" ref="N5365">[2]!PropsSI("T","P",(I5365+1)*100*1000,"Q",1,"WATER")-273.15</f>
        <v>185.14447868847134</v>
      </c>
      <c r="P5365">
        <f t="shared" si="830"/>
        <v>10.166275620323999</v>
      </c>
      <c r="R5365">
        <f t="shared" si="833"/>
        <v>290.35754465962634</v>
      </c>
      <c r="S5365">
        <f t="shared" si="834"/>
        <v>1.1919296357037539</v>
      </c>
      <c r="T5365">
        <f t="shared" si="835"/>
        <v>0.20000480001920007</v>
      </c>
      <c r="U5365">
        <f t="shared" si="836"/>
        <v>1.3389779762703273</v>
      </c>
      <c r="V5365">
        <f t="shared" si="837"/>
        <v>13.476330793723761</v>
      </c>
      <c r="W5365">
        <f t="shared" si="831"/>
        <v>5.5746969698631486E-2</v>
      </c>
      <c r="X5365">
        <f t="shared" si="838"/>
        <v>102.22278959511641</v>
      </c>
      <c r="Z5365">
        <f t="shared" si="832"/>
        <v>0.6069221499840336</v>
      </c>
      <c r="AA5365" s="3">
        <f t="shared" si="839"/>
        <v>5.6191873886212496E-2</v>
      </c>
    </row>
    <row r="5366" spans="1:27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5" cm="1">
        <f t="array" ref="F5366">[2]!PropsSI("T","P",(B5366+1)*100*1000,"Q",1,"WATER")-273.15</f>
        <v>253.06719795806771</v>
      </c>
      <c r="G5366" s="9"/>
      <c r="H5366" s="4">
        <v>92.042994830466725</v>
      </c>
      <c r="I5366" s="6">
        <v>10.279543332084728</v>
      </c>
      <c r="J5366" s="5">
        <v>263.91651207140853</v>
      </c>
      <c r="K5366" s="5" cm="1">
        <f t="array" ref="K5366">[2]!PropsSI("H","P",(I5366+1)*100*1000,"T",J5366+273.15,"WATER")/1000</f>
        <v>2969.3794143267414</v>
      </c>
      <c r="L5366" s="5" cm="1">
        <f t="array" ref="L5366">[2]!PropsSI("S","P",(I5366+1)*100*1000,"T",J5366+273.15,"WATER")/1000</f>
        <v>6.9224647768558825</v>
      </c>
      <c r="M5366" s="5" cm="1">
        <f t="array" ref="M5366">[2]!PropsSI("H","P",(I5366+1)*100*1000,"S",E5366*1000,"WATER")/1000</f>
        <v>2846.4592451667786</v>
      </c>
      <c r="N5366" s="5" cm="1">
        <f t="array" ref="N5366">[2]!PropsSI("T","P",(I5366+1)*100*1000,"Q",1,"WATER")-273.15</f>
        <v>185.17775780710184</v>
      </c>
      <c r="P5366">
        <f t="shared" si="830"/>
        <v>10.645983904981749</v>
      </c>
      <c r="R5366">
        <f t="shared" si="833"/>
        <v>287.17233183858565</v>
      </c>
      <c r="S5366">
        <f t="shared" si="834"/>
        <v>1.1915245188012196</v>
      </c>
      <c r="T5366">
        <f t="shared" si="835"/>
        <v>0.20000480001920007</v>
      </c>
      <c r="U5366">
        <f t="shared" si="836"/>
        <v>1.3423933608520966</v>
      </c>
      <c r="V5366">
        <f t="shared" si="837"/>
        <v>13.510705408711759</v>
      </c>
      <c r="W5366">
        <f t="shared" si="831"/>
        <v>5.8540357865411875E-2</v>
      </c>
      <c r="X5366">
        <f t="shared" si="838"/>
        <v>112.09396086337536</v>
      </c>
      <c r="Z5366">
        <f t="shared" si="832"/>
        <v>0.61738933818291852</v>
      </c>
      <c r="AA5366" s="3">
        <f t="shared" si="839"/>
        <v>5.896434291744581E-2</v>
      </c>
    </row>
    <row r="5367" spans="1:27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5" cm="1">
        <f t="array" ref="F5367">[2]!PropsSI("T","P",(B5367+1)*100*1000,"Q",1,"WATER")-273.15</f>
        <v>253.18384219513132</v>
      </c>
      <c r="G5367" s="9"/>
      <c r="H5367" s="4">
        <v>89.973913098376826</v>
      </c>
      <c r="I5367" s="6">
        <v>10.286675285308238</v>
      </c>
      <c r="J5367" s="5">
        <v>263.98536095041879</v>
      </c>
      <c r="K5367" s="5" cm="1">
        <f t="array" ref="K5367">[2]!PropsSI("H","P",(I5367+1)*100*1000,"T",J5367+273.15,"WATER")/1000</f>
        <v>2969.5077084079226</v>
      </c>
      <c r="L5367" s="5" cm="1">
        <f t="array" ref="L5367">[2]!PropsSI("S","P",(I5367+1)*100*1000,"T",J5367+273.15,"WATER")/1000</f>
        <v>6.9224225942920627</v>
      </c>
      <c r="M5367" s="5" cm="1">
        <f t="array" ref="M5367">[2]!PropsSI("H","P",(I5367+1)*100*1000,"S",E5367*1000,"WATER")/1000</f>
        <v>2846.0739696700066</v>
      </c>
      <c r="N5367" s="5" cm="1">
        <f t="array" ref="N5367">[2]!PropsSI("T","P",(I5367+1)*100*1000,"Q",1,"WATER")-273.15</f>
        <v>185.20594155367877</v>
      </c>
      <c r="P5367">
        <f t="shared" si="830"/>
        <v>10.580029094860555</v>
      </c>
      <c r="R5367">
        <f t="shared" si="833"/>
        <v>287.54651971334431</v>
      </c>
      <c r="S5367">
        <f t="shared" si="834"/>
        <v>1.1915721105451016</v>
      </c>
      <c r="T5367">
        <f t="shared" si="835"/>
        <v>0.20000480001920007</v>
      </c>
      <c r="U5367">
        <f t="shared" si="836"/>
        <v>1.3416222741572585</v>
      </c>
      <c r="V5367">
        <f t="shared" si="837"/>
        <v>13.502944699010456</v>
      </c>
      <c r="W5367">
        <f t="shared" si="831"/>
        <v>5.8161688053004583E-2</v>
      </c>
      <c r="X5367">
        <f t="shared" si="838"/>
        <v>110.70969372643903</v>
      </c>
      <c r="Z5367">
        <f t="shared" si="832"/>
        <v>0.61607018870867636</v>
      </c>
      <c r="AA5367" s="3">
        <f t="shared" si="839"/>
        <v>5.8588393726430849E-2</v>
      </c>
    </row>
    <row r="5368" spans="1:27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5" cm="1">
        <f t="array" ref="F5368">[2]!PropsSI("T","P",(B5368+1)*100*1000,"Q",1,"WATER")-273.15</f>
        <v>253.50319688566003</v>
      </c>
      <c r="G5368" s="9"/>
      <c r="H5368" s="4">
        <v>80.844541162406657</v>
      </c>
      <c r="I5368" s="6">
        <v>10.281751525372229</v>
      </c>
      <c r="J5368" s="5">
        <v>264.0981860168888</v>
      </c>
      <c r="K5368" s="5" cm="1">
        <f t="array" ref="K5368">[2]!PropsSI("H","P",(I5368+1)*100*1000,"T",J5368+273.15,"WATER")/1000</f>
        <v>2969.7742676625016</v>
      </c>
      <c r="L5368" s="5" cm="1">
        <f t="array" ref="L5368">[2]!PropsSI("S","P",(I5368+1)*100*1000,"T",J5368+273.15,"WATER")/1000</f>
        <v>6.9231128175585965</v>
      </c>
      <c r="M5368" s="5" cm="1">
        <f t="array" ref="M5368">[2]!PropsSI("H","P",(I5368+1)*100*1000,"S",E5368*1000,"WATER")/1000</f>
        <v>2844.6721491024446</v>
      </c>
      <c r="N5368" s="5" cm="1">
        <f t="array" ref="N5368">[2]!PropsSI("T","P",(I5368+1)*100*1000,"Q",1,"WATER")-273.15</f>
        <v>185.18648554592647</v>
      </c>
      <c r="P5368">
        <f t="shared" si="830"/>
        <v>10.406717418367132</v>
      </c>
      <c r="R5368">
        <f t="shared" si="833"/>
        <v>288.979688967073</v>
      </c>
      <c r="S5368">
        <f t="shared" si="834"/>
        <v>1.1917543907007766</v>
      </c>
      <c r="T5368">
        <f t="shared" si="835"/>
        <v>0.20000480001920007</v>
      </c>
      <c r="U5368">
        <f t="shared" si="836"/>
        <v>1.3396645838795005</v>
      </c>
      <c r="V5368">
        <f t="shared" si="837"/>
        <v>13.483241251872206</v>
      </c>
      <c r="W5368">
        <f t="shared" si="831"/>
        <v>5.70961305818962E-2</v>
      </c>
      <c r="X5368">
        <f t="shared" si="838"/>
        <v>107.1146608005773</v>
      </c>
      <c r="Z5368">
        <f t="shared" si="832"/>
        <v>0.61224475110794385</v>
      </c>
      <c r="AA5368" s="3">
        <f t="shared" si="839"/>
        <v>5.7530681319461388E-2</v>
      </c>
    </row>
    <row r="5369" spans="1:27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5" cm="1">
        <f t="array" ref="F5369">[2]!PropsSI("T","P",(B5369+1)*100*1000,"Q",1,"WATER")-273.15</f>
        <v>254.12113855865209</v>
      </c>
      <c r="G5369" s="9"/>
      <c r="H5369" s="4">
        <v>86.713853958478722</v>
      </c>
      <c r="I5369" s="6">
        <v>10.284862244159022</v>
      </c>
      <c r="J5369" s="5">
        <v>262.88822360632423</v>
      </c>
      <c r="K5369" s="5" cm="1">
        <f t="array" ref="K5369">[2]!PropsSI("H","P",(I5369+1)*100*1000,"T",J5369+273.15,"WATER")/1000</f>
        <v>2967.082684384096</v>
      </c>
      <c r="L5369" s="5" cm="1">
        <f t="array" ref="L5369">[2]!PropsSI("S","P",(I5369+1)*100*1000,"T",J5369+273.15,"WATER")/1000</f>
        <v>6.9179746584176023</v>
      </c>
      <c r="M5369" s="5" cm="1">
        <f t="array" ref="M5369">[2]!PropsSI("H","P",(I5369+1)*100*1000,"S",E5369*1000,"WATER")/1000</f>
        <v>2842.1085946901248</v>
      </c>
      <c r="N5369" s="5" cm="1">
        <f t="array" ref="N5369">[2]!PropsSI("T","P",(I5369+1)*100*1000,"Q",1,"WATER")-273.15</f>
        <v>185.19877818160455</v>
      </c>
      <c r="P5369">
        <f t="shared" si="830"/>
        <v>10.615843489619467</v>
      </c>
      <c r="R5369">
        <f t="shared" si="833"/>
        <v>291.54158439491113</v>
      </c>
      <c r="S5369">
        <f t="shared" si="834"/>
        <v>1.1920802298828517</v>
      </c>
      <c r="T5369">
        <f t="shared" si="835"/>
        <v>0.20000480001920007</v>
      </c>
      <c r="U5369">
        <f t="shared" si="836"/>
        <v>1.3357521752133183</v>
      </c>
      <c r="V5369">
        <f t="shared" si="837"/>
        <v>13.443864268590845</v>
      </c>
      <c r="W5369">
        <f t="shared" si="831"/>
        <v>5.7610610602508001E-2</v>
      </c>
      <c r="X5369">
        <f t="shared" si="838"/>
        <v>111.47628152755475</v>
      </c>
      <c r="Z5369">
        <f t="shared" si="832"/>
        <v>0.61492072275873155</v>
      </c>
      <c r="AA5369" s="3">
        <f t="shared" si="839"/>
        <v>5.8041338094682926E-2</v>
      </c>
    </row>
    <row r="5370" spans="1:27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5" cm="1">
        <f t="array" ref="F5370">[2]!PropsSI("T","P",(B5370+1)*100*1000,"Q",1,"WATER")-273.15</f>
        <v>253.08041319524477</v>
      </c>
      <c r="G5370" s="9"/>
      <c r="H5370" s="4">
        <v>88.255381132293977</v>
      </c>
      <c r="I5370" s="6">
        <v>10.285282529090018</v>
      </c>
      <c r="J5370" s="5">
        <v>263.71667986299258</v>
      </c>
      <c r="K5370" s="5" cm="1">
        <f t="array" ref="K5370">[2]!PropsSI("H","P",(I5370+1)*100*1000,"T",J5370+273.15,"WATER")/1000</f>
        <v>2968.9172845429066</v>
      </c>
      <c r="L5370" s="5" cm="1">
        <f t="array" ref="L5370">[2]!PropsSI("S","P",(I5370+1)*100*1000,"T",J5370+273.15,"WATER")/1000</f>
        <v>6.9213779783054212</v>
      </c>
      <c r="M5370" s="5" cm="1">
        <f t="array" ref="M5370">[2]!PropsSI("H","P",(I5370+1)*100*1000,"S",E5370*1000,"WATER")/1000</f>
        <v>2845.783748230469</v>
      </c>
      <c r="N5370" s="5" cm="1">
        <f t="array" ref="N5370">[2]!PropsSI("T","P",(I5370+1)*100*1000,"Q",1,"WATER")-273.15</f>
        <v>185.20043881861454</v>
      </c>
      <c r="P5370">
        <f t="shared" si="830"/>
        <v>10.57677664123057</v>
      </c>
      <c r="R5370">
        <f t="shared" si="833"/>
        <v>287.13229161314592</v>
      </c>
      <c r="S5370">
        <f t="shared" si="834"/>
        <v>1.1915194262146271</v>
      </c>
      <c r="T5370">
        <f t="shared" si="835"/>
        <v>0.20000480001920007</v>
      </c>
      <c r="U5370">
        <f t="shared" si="836"/>
        <v>1.3412355948901526</v>
      </c>
      <c r="V5370">
        <f t="shared" si="837"/>
        <v>13.499052911537513</v>
      </c>
      <c r="W5370">
        <f t="shared" si="831"/>
        <v>5.8215385935649927E-2</v>
      </c>
      <c r="X5370">
        <f t="shared" si="838"/>
        <v>110.64013088139143</v>
      </c>
      <c r="Z5370">
        <f t="shared" si="832"/>
        <v>0.61634087951590377</v>
      </c>
      <c r="AA5370" s="3">
        <f t="shared" si="839"/>
        <v>5.8641703699677264E-2</v>
      </c>
    </row>
    <row r="5371" spans="1:27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5" cm="1">
        <f t="array" ref="F5371">[2]!PropsSI("T","P",(B5371+1)*100*1000,"Q",1,"WATER")-273.15</f>
        <v>253.15714501695788</v>
      </c>
      <c r="G5371" s="9"/>
      <c r="H5371" s="4">
        <v>85.030563278613201</v>
      </c>
      <c r="I5371" s="6">
        <v>10.283012826379004</v>
      </c>
      <c r="J5371" s="5">
        <v>263.86180492085327</v>
      </c>
      <c r="K5371" s="5" cm="1">
        <f t="array" ref="K5371">[2]!PropsSI("H","P",(I5371+1)*100*1000,"T",J5371+273.15,"WATER")/1000</f>
        <v>2969.2464696764873</v>
      </c>
      <c r="L5371" s="5" cm="1">
        <f t="array" ref="L5371">[2]!PropsSI("S","P",(I5371+1)*100*1000,"T",J5371+273.15,"WATER")/1000</f>
        <v>6.9220804839310963</v>
      </c>
      <c r="M5371" s="5" cm="1">
        <f t="array" ref="M5371">[2]!PropsSI("H","P",(I5371+1)*100*1000,"S",E5371*1000,"WATER")/1000</f>
        <v>2846.0421261246765</v>
      </c>
      <c r="N5371" s="5" cm="1">
        <f t="array" ref="N5371">[2]!PropsSI("T","P",(I5371+1)*100*1000,"Q",1,"WATER")-273.15</f>
        <v>185.19147015326047</v>
      </c>
      <c r="P5371">
        <f t="shared" si="830"/>
        <v>10.615336098139933</v>
      </c>
      <c r="R5371">
        <f t="shared" si="833"/>
        <v>287.49480467344011</v>
      </c>
      <c r="S5371">
        <f t="shared" si="834"/>
        <v>1.1915655330766692</v>
      </c>
      <c r="T5371">
        <f t="shared" si="835"/>
        <v>0.20000480001920007</v>
      </c>
      <c r="U5371">
        <f t="shared" si="836"/>
        <v>1.3416763885666294</v>
      </c>
      <c r="V5371">
        <f t="shared" si="837"/>
        <v>13.503489341039161</v>
      </c>
      <c r="W5371">
        <f t="shared" si="831"/>
        <v>5.8336264330170244E-2</v>
      </c>
      <c r="X5371">
        <f t="shared" si="838"/>
        <v>111.45024549105933</v>
      </c>
      <c r="Z5371">
        <f t="shared" si="832"/>
        <v>0.61673023108264746</v>
      </c>
      <c r="AA5371" s="3">
        <f t="shared" si="839"/>
        <v>5.8761711434917846E-2</v>
      </c>
    </row>
    <row r="5372" spans="1:27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5" cm="1">
        <f t="array" ref="F5372">[2]!PropsSI("T","P",(B5372+1)*100*1000,"Q",1,"WATER")-273.15</f>
        <v>253.17426712034603</v>
      </c>
      <c r="G5372" s="9"/>
      <c r="H5372" s="4">
        <v>81.995239945669013</v>
      </c>
      <c r="I5372" s="6">
        <v>10.288467229134435</v>
      </c>
      <c r="J5372" s="5">
        <v>264.13459102049023</v>
      </c>
      <c r="K5372" s="5" cm="1">
        <f t="array" ref="K5372">[2]!PropsSI("H","P",(I5372+1)*100*1000,"T",J5372+273.15,"WATER")/1000</f>
        <v>2969.8321333420763</v>
      </c>
      <c r="L5372" s="5" cm="1">
        <f t="array" ref="L5372">[2]!PropsSI("S","P",(I5372+1)*100*1000,"T",J5372+273.15,"WATER")/1000</f>
        <v>6.9229559136145431</v>
      </c>
      <c r="M5372" s="5" cm="1">
        <f t="array" ref="M5372">[2]!PropsSI("H","P",(I5372+1)*100*1000,"S",E5372*1000,"WATER")/1000</f>
        <v>2846.3128381490342</v>
      </c>
      <c r="N5372" s="5" cm="1">
        <f t="array" ref="N5372">[2]!PropsSI("T","P",(I5372+1)*100*1000,"Q",1,"WATER")-273.15</f>
        <v>185.21302068177999</v>
      </c>
      <c r="P5372">
        <f t="shared" si="830"/>
        <v>10.564690764505139</v>
      </c>
      <c r="R5372">
        <f t="shared" si="833"/>
        <v>287.47607243513437</v>
      </c>
      <c r="S5372">
        <f t="shared" si="834"/>
        <v>1.1915631505839486</v>
      </c>
      <c r="T5372">
        <f t="shared" si="835"/>
        <v>0.20000480001920007</v>
      </c>
      <c r="U5372">
        <f t="shared" si="836"/>
        <v>1.3419275890213904</v>
      </c>
      <c r="V5372">
        <f t="shared" si="837"/>
        <v>13.506017583089358</v>
      </c>
      <c r="W5372">
        <f t="shared" si="831"/>
        <v>5.8103969032541301E-2</v>
      </c>
      <c r="X5372">
        <f t="shared" si="838"/>
        <v>110.38836609079917</v>
      </c>
      <c r="Z5372">
        <f t="shared" si="832"/>
        <v>0.61579735772852962</v>
      </c>
      <c r="AA5372" s="3">
        <f t="shared" si="839"/>
        <v>5.8531092446016925E-2</v>
      </c>
    </row>
    <row r="5373" spans="1:27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5" cm="1">
        <f t="array" ref="F5373">[2]!PropsSI("T","P",(B5373+1)*100*1000,"Q",1,"WATER")-273.15</f>
        <v>253.14285967831415</v>
      </c>
      <c r="G5373" s="9"/>
      <c r="H5373" s="4">
        <v>79.436325857898154</v>
      </c>
      <c r="I5373" s="6">
        <v>10.284810446845162</v>
      </c>
      <c r="J5373" s="5">
        <v>263.41624664301924</v>
      </c>
      <c r="K5373" s="5" cm="1">
        <f t="array" ref="K5373">[2]!PropsSI("H","P",(I5373+1)*100*1000,"T",J5373+273.15,"WATER")/1000</f>
        <v>2968.2532339861009</v>
      </c>
      <c r="L5373" s="5" cm="1">
        <f t="array" ref="L5373">[2]!PropsSI("S","P",(I5373+1)*100*1000,"T",J5373+273.15,"WATER")/1000</f>
        <v>6.9201593295048145</v>
      </c>
      <c r="M5373" s="5" cm="1">
        <f t="array" ref="M5373">[2]!PropsSI("H","P",(I5373+1)*100*1000,"S",E5373*1000,"WATER")/1000</f>
        <v>2844.6902906583837</v>
      </c>
      <c r="N5373" s="5" cm="1">
        <f t="array" ref="N5373">[2]!PropsSI("T","P",(I5373+1)*100*1000,"Q",1,"WATER")-273.15</f>
        <v>185.1985735158101</v>
      </c>
      <c r="P5373">
        <f t="shared" si="830"/>
        <v>10.494674162125145</v>
      </c>
      <c r="R5373">
        <f t="shared" si="833"/>
        <v>287.40433046739219</v>
      </c>
      <c r="S5373">
        <f t="shared" si="834"/>
        <v>1.1915540259554271</v>
      </c>
      <c r="T5373">
        <f t="shared" si="835"/>
        <v>0.20000480001920007</v>
      </c>
      <c r="U5373">
        <f t="shared" si="836"/>
        <v>1.3396260334948542</v>
      </c>
      <c r="V5373">
        <f t="shared" si="837"/>
        <v>13.482853256143427</v>
      </c>
      <c r="W5373">
        <f t="shared" si="831"/>
        <v>5.7773525435000694E-2</v>
      </c>
      <c r="X5373">
        <f t="shared" si="838"/>
        <v>108.92889490014313</v>
      </c>
      <c r="Z5373">
        <f t="shared" si="832"/>
        <v>0.61490521872196846</v>
      </c>
      <c r="AA5373" s="3">
        <f t="shared" si="839"/>
        <v>5.820305614448678E-2</v>
      </c>
    </row>
    <row r="5374" spans="1:27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5" cm="1">
        <f t="array" ref="F5374">[2]!PropsSI("T","P",(B5374+1)*100*1000,"Q",1,"WATER")-273.15</f>
        <v>253.14458341123452</v>
      </c>
      <c r="G5374" s="9"/>
      <c r="H5374" s="4">
        <v>80.351285018114581</v>
      </c>
      <c r="I5374" s="6">
        <v>10.280979352699747</v>
      </c>
      <c r="J5374" s="5">
        <v>262.85296831256835</v>
      </c>
      <c r="K5374" s="5" cm="1">
        <f t="array" ref="K5374">[2]!PropsSI("H","P",(I5374+1)*100*1000,"T",J5374+273.15,"WATER")/1000</f>
        <v>2967.0177981658253</v>
      </c>
      <c r="L5374" s="5" cm="1">
        <f t="array" ref="L5374">[2]!PropsSI("S","P",(I5374+1)*100*1000,"T",J5374+273.15,"WATER")/1000</f>
        <v>6.9180065715683794</v>
      </c>
      <c r="M5374" s="5" cm="1">
        <f t="array" ref="M5374">[2]!PropsSI("H","P",(I5374+1)*100*1000,"S",E5374*1000,"WATER")/1000</f>
        <v>2843.1742095752152</v>
      </c>
      <c r="N5374" s="5" cm="1">
        <f t="array" ref="N5374">[2]!PropsSI("T","P",(I5374+1)*100*1000,"Q",1,"WATER")-273.15</f>
        <v>185.1834337367485</v>
      </c>
      <c r="P5374">
        <f t="shared" si="830"/>
        <v>10.404134297533025</v>
      </c>
      <c r="R5374">
        <f t="shared" si="833"/>
        <v>287.47566312307589</v>
      </c>
      <c r="S5374">
        <f t="shared" si="834"/>
        <v>1.1915630985248735</v>
      </c>
      <c r="T5374">
        <f t="shared" si="835"/>
        <v>0.20000480001920007</v>
      </c>
      <c r="U5374">
        <f t="shared" si="836"/>
        <v>1.3374849921160965</v>
      </c>
      <c r="V5374">
        <f t="shared" si="837"/>
        <v>13.461304446249212</v>
      </c>
      <c r="W5374">
        <f t="shared" si="831"/>
        <v>5.7323559918410066E-2</v>
      </c>
      <c r="X5374">
        <f t="shared" si="838"/>
        <v>107.05649244001708</v>
      </c>
      <c r="Z5374">
        <f t="shared" si="832"/>
        <v>0.61350866252861891</v>
      </c>
      <c r="AA5374" s="3">
        <f t="shared" si="839"/>
        <v>5.7756412289411363E-2</v>
      </c>
    </row>
    <row r="5375" spans="1:27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5" cm="1">
        <f t="array" ref="F5375">[2]!PropsSI("T","P",(B5375+1)*100*1000,"Q",1,"WATER")-273.15</f>
        <v>254.69502558098509</v>
      </c>
      <c r="G5375" s="9"/>
      <c r="H5375" s="4">
        <v>73.65411982916747</v>
      </c>
      <c r="I5375" s="6">
        <v>10.290812038178437</v>
      </c>
      <c r="J5375" s="5">
        <v>264.40508266676341</v>
      </c>
      <c r="K5375" s="5" cm="1">
        <f t="array" ref="K5375">[2]!PropsSI("H","P",(I5375+1)*100*1000,"T",J5375+273.15,"WATER")/1000</f>
        <v>2970.4231506606093</v>
      </c>
      <c r="L5375" s="5" cm="1">
        <f t="array" ref="L5375">[2]!PropsSI("S","P",(I5375+1)*100*1000,"T",J5375+273.15,"WATER")/1000</f>
        <v>6.923963290450728</v>
      </c>
      <c r="M5375" s="5" cm="1">
        <f t="array" ref="M5375">[2]!PropsSI("H","P",(I5375+1)*100*1000,"S",E5375*1000,"WATER")/1000</f>
        <v>2839.0882675705716</v>
      </c>
      <c r="N5375" s="5" cm="1">
        <f t="array" ref="N5375">[2]!PropsSI("T","P",(I5375+1)*100*1000,"Q",1,"WATER")-273.15</f>
        <v>185.22228258777494</v>
      </c>
      <c r="P5375">
        <f t="shared" si="830"/>
        <v>9.7282435998129042</v>
      </c>
      <c r="R5375">
        <f t="shared" si="833"/>
        <v>293.86970286127894</v>
      </c>
      <c r="S5375">
        <f t="shared" si="834"/>
        <v>1.1923763357303472</v>
      </c>
      <c r="T5375">
        <f t="shared" si="835"/>
        <v>0.20000480001920007</v>
      </c>
      <c r="U5375">
        <f t="shared" si="836"/>
        <v>1.3310890719729325</v>
      </c>
      <c r="V5375">
        <f t="shared" si="837"/>
        <v>13.396931814953508</v>
      </c>
      <c r="W5375">
        <f t="shared" si="831"/>
        <v>5.3126415497216667E-2</v>
      </c>
      <c r="X5375">
        <f t="shared" si="838"/>
        <v>93.607892530240733</v>
      </c>
      <c r="Z5375">
        <f t="shared" si="832"/>
        <v>0.59712080871856899</v>
      </c>
      <c r="AA5375" s="3">
        <f t="shared" si="839"/>
        <v>5.3592895240248448E-2</v>
      </c>
    </row>
    <row r="5376" spans="1:27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5" cm="1">
        <f t="array" ref="F5376">[2]!PropsSI("T","P",(B5376+1)*100*1000,"Q",1,"WATER")-273.15</f>
        <v>253.83013016012012</v>
      </c>
      <c r="G5376" s="9"/>
      <c r="H5376" s="4">
        <v>77.088455371715682</v>
      </c>
      <c r="I5376" s="6">
        <v>10.280109284424288</v>
      </c>
      <c r="J5376" s="5">
        <v>262.52833266406424</v>
      </c>
      <c r="K5376" s="5" cm="1">
        <f t="array" ref="K5376">[2]!PropsSI("H","P",(I5376+1)*100*1000,"T",J5376+273.15,"WATER")/1000</f>
        <v>2966.3009347486404</v>
      </c>
      <c r="L5376" s="5" cm="1">
        <f t="array" ref="L5376">[2]!PropsSI("S","P",(I5376+1)*100*1000,"T",J5376+273.15,"WATER")/1000</f>
        <v>6.91670302365171</v>
      </c>
      <c r="M5376" s="5" cm="1">
        <f t="array" ref="M5376">[2]!PropsSI("H","P",(I5376+1)*100*1000,"S",E5376*1000,"WATER")/1000</f>
        <v>2839.0887233114308</v>
      </c>
      <c r="N5376" s="5" cm="1">
        <f t="array" ref="N5376">[2]!PropsSI("T","P",(I5376+1)*100*1000,"Q",1,"WATER")-273.15</f>
        <v>185.17999482440041</v>
      </c>
      <c r="P5376">
        <f t="shared" si="830"/>
        <v>10.02021892418356</v>
      </c>
      <c r="R5376">
        <f t="shared" si="833"/>
        <v>290.39007247009442</v>
      </c>
      <c r="S5376">
        <f t="shared" si="834"/>
        <v>1.1919337728106172</v>
      </c>
      <c r="T5376">
        <f t="shared" si="835"/>
        <v>0.20000480001920007</v>
      </c>
      <c r="U5376">
        <f t="shared" si="836"/>
        <v>1.3314241879387732</v>
      </c>
      <c r="V5376">
        <f t="shared" si="837"/>
        <v>13.400304636381463</v>
      </c>
      <c r="W5376">
        <f t="shared" si="831"/>
        <v>5.5015953157302802E-2</v>
      </c>
      <c r="X5376">
        <f t="shared" si="838"/>
        <v>99.305270253750521</v>
      </c>
      <c r="Z5376">
        <f t="shared" si="832"/>
        <v>0.60519106494537189</v>
      </c>
      <c r="AA5376" s="3">
        <f t="shared" si="839"/>
        <v>5.5466674249530744E-2</v>
      </c>
    </row>
    <row r="5377" spans="1:27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5" cm="1">
        <f t="array" ref="F5377">[2]!PropsSI("T","P",(B5377+1)*100*1000,"Q",1,"WATER")-273.15</f>
        <v>253.1607100185422</v>
      </c>
      <c r="G5377" s="9"/>
      <c r="H5377" s="4">
        <v>82.548358606249209</v>
      </c>
      <c r="I5377" s="6">
        <v>10.279072700621322</v>
      </c>
      <c r="J5377" s="5">
        <v>262.68999879224657</v>
      </c>
      <c r="K5377" s="5" cm="1">
        <f t="array" ref="K5377">[2]!PropsSI("H","P",(I5377+1)*100*1000,"T",J5377+273.15,"WATER")/1000</f>
        <v>2966.6629861399192</v>
      </c>
      <c r="L5377" s="5" cm="1">
        <f t="array" ref="L5377">[2]!PropsSI("S","P",(I5377+1)*100*1000,"T",J5377+273.15,"WATER")/1000</f>
        <v>6.9174196414054405</v>
      </c>
      <c r="M5377" s="5" cm="1">
        <f t="array" ref="M5377">[2]!PropsSI("H","P",(I5377+1)*100*1000,"S",E5377*1000,"WATER")/1000</f>
        <v>2843.3769462279129</v>
      </c>
      <c r="N5377" s="5" cm="1">
        <f t="array" ref="N5377">[2]!PropsSI("T","P",(I5377+1)*100*1000,"Q",1,"WATER")-273.15</f>
        <v>185.17589749370848</v>
      </c>
      <c r="P5377">
        <f t="shared" si="830"/>
        <v>10.51876545834202</v>
      </c>
      <c r="R5377">
        <f t="shared" si="833"/>
        <v>287.57575698004672</v>
      </c>
      <c r="S5377">
        <f t="shared" si="834"/>
        <v>1.1915758291383605</v>
      </c>
      <c r="T5377">
        <f t="shared" si="835"/>
        <v>0.20000480001920007</v>
      </c>
      <c r="U5377">
        <f t="shared" si="836"/>
        <v>1.3378363618713009</v>
      </c>
      <c r="V5377">
        <f t="shared" si="837"/>
        <v>13.464840856209616</v>
      </c>
      <c r="W5377">
        <f t="shared" si="831"/>
        <v>5.7845462321133738E-2</v>
      </c>
      <c r="X5377">
        <f t="shared" si="838"/>
        <v>109.43084716314965</v>
      </c>
      <c r="Z5377">
        <f t="shared" si="832"/>
        <v>0.61548358034657091</v>
      </c>
      <c r="AA5377" s="3">
        <f t="shared" si="839"/>
        <v>5.8274466676314925E-2</v>
      </c>
    </row>
    <row r="5378" spans="1:27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5" cm="1">
        <f t="array" ref="F5378">[2]!PropsSI("T","P",(B5378+1)*100*1000,"Q",1,"WATER")-273.15</f>
        <v>253.13947793260115</v>
      </c>
      <c r="G5378" s="9"/>
      <c r="H5378" s="4">
        <v>84.259799559011398</v>
      </c>
      <c r="I5378" s="6">
        <v>10.29349402712648</v>
      </c>
      <c r="J5378" s="5">
        <v>263.75527898386451</v>
      </c>
      <c r="K5378" s="5" cm="1">
        <f t="array" ref="K5378">[2]!PropsSI("H","P",(I5378+1)*100*1000,"T",J5378+273.15,"WATER")/1000</f>
        <v>2968.9748962001368</v>
      </c>
      <c r="L5378" s="5" cm="1">
        <f t="array" ref="L5378">[2]!PropsSI("S","P",(I5378+1)*100*1000,"T",J5378+273.15,"WATER")/1000</f>
        <v>6.9211619054879376</v>
      </c>
      <c r="M5378" s="5" cm="1">
        <f t="array" ref="M5378">[2]!PropsSI("H","P",(I5378+1)*100*1000,"S",E5378*1000,"WATER")/1000</f>
        <v>2847.1357323986404</v>
      </c>
      <c r="N5378" s="5" cm="1">
        <f t="array" ref="N5378">[2]!PropsSI("T","P",(I5378+1)*100*1000,"Q",1,"WATER")-273.15</f>
        <v>185.23287448969302</v>
      </c>
      <c r="P5378">
        <f t="shared" si="830"/>
        <v>10.860382933422576</v>
      </c>
      <c r="R5378">
        <f t="shared" si="833"/>
        <v>287.24493256350144</v>
      </c>
      <c r="S5378">
        <f t="shared" si="834"/>
        <v>1.1915337526522847</v>
      </c>
      <c r="T5378">
        <f t="shared" si="835"/>
        <v>0.20000480001920007</v>
      </c>
      <c r="U5378">
        <f t="shared" si="836"/>
        <v>1.343010655350789</v>
      </c>
      <c r="V5378">
        <f t="shared" si="837"/>
        <v>13.5169182553821</v>
      </c>
      <c r="W5378">
        <f t="shared" si="831"/>
        <v>5.953649640862297E-2</v>
      </c>
      <c r="X5378">
        <f t="shared" si="838"/>
        <v>116.65828375595702</v>
      </c>
      <c r="Z5378">
        <f t="shared" si="832"/>
        <v>0.62102426559557744</v>
      </c>
      <c r="AA5378" s="3">
        <f t="shared" si="839"/>
        <v>5.9953486337436988E-2</v>
      </c>
    </row>
    <row r="5379" spans="1:27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5" cm="1">
        <f t="array" ref="F5379">[2]!PropsSI("T","P",(B5379+1)*100*1000,"Q",1,"WATER")-273.15</f>
        <v>253.02485961128514</v>
      </c>
      <c r="G5379" s="9"/>
      <c r="H5379" s="4">
        <v>82.611056857638886</v>
      </c>
      <c r="I5379" s="6">
        <v>10.341224438084959</v>
      </c>
      <c r="J5379" s="5">
        <v>263.97083844302119</v>
      </c>
      <c r="K5379" s="5" cm="1">
        <f t="array" ref="K5379">[2]!PropsSI("H","P",(I5379+1)*100*1000,"T",J5379+273.15,"WATER")/1000</f>
        <v>2969.290460880979</v>
      </c>
      <c r="L5379" s="5" cm="1">
        <f t="array" ref="L5379">[2]!PropsSI("S","P",(I5379+1)*100*1000,"T",J5379+273.15,"WATER")/1000</f>
        <v>6.9198746048798103</v>
      </c>
      <c r="M5379" s="5" cm="1">
        <f t="array" ref="M5379">[2]!PropsSI("H","P",(I5379+1)*100*1000,"S",E5379*1000,"WATER")/1000</f>
        <v>2848.0860558558534</v>
      </c>
      <c r="N5379" s="5" cm="1">
        <f t="array" ref="N5379">[2]!PropsSI("T","P",(I5379+1)*100*1000,"Q",1,"WATER")-273.15</f>
        <v>185.42104525457688</v>
      </c>
      <c r="P5379">
        <f t="shared" ref="P5379:P5442" si="840">A5379/3.6*(D5379-K5379)/1000</f>
        <v>10.831099205979479</v>
      </c>
      <c r="R5379">
        <f t="shared" si="833"/>
        <v>285.96413472887593</v>
      </c>
      <c r="S5379">
        <f t="shared" si="834"/>
        <v>1.191370852123909</v>
      </c>
      <c r="T5379">
        <f t="shared" si="835"/>
        <v>0.20000480001920007</v>
      </c>
      <c r="U5379">
        <f t="shared" si="836"/>
        <v>1.3431225756878815</v>
      </c>
      <c r="V5379">
        <f t="shared" si="837"/>
        <v>13.51804469324137</v>
      </c>
      <c r="W5379">
        <f t="shared" ref="W5379:W5442" si="841">(U5379*A5379/3.6-V5379)/1000</f>
        <v>5.9627289809211753E-2</v>
      </c>
      <c r="X5379">
        <f t="shared" si="838"/>
        <v>116.02460724084476</v>
      </c>
      <c r="Z5379">
        <f t="shared" ref="Z5379:Z5442" si="842">P5379/(A5379/3.6*(D5379-M5379)/1000)</f>
        <v>0.62134176921694406</v>
      </c>
      <c r="AA5379" s="3">
        <f t="shared" si="839"/>
        <v>6.004365354664784E-2</v>
      </c>
    </row>
    <row r="5380" spans="1:27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5" cm="1">
        <f t="array" ref="F5380">[2]!PropsSI("T","P",(B5380+1)*100*1000,"Q",1,"WATER")-273.15</f>
        <v>253.13143622362975</v>
      </c>
      <c r="G5380" s="9"/>
      <c r="H5380" s="4">
        <v>80.348824228511091</v>
      </c>
      <c r="I5380" s="6">
        <v>10.344458874099086</v>
      </c>
      <c r="J5380" s="5">
        <v>263.00699197290714</v>
      </c>
      <c r="K5380" s="5" cm="1">
        <f t="array" ref="K5380">[2]!PropsSI("H","P",(I5380+1)*100*1000,"T",J5380+273.15,"WATER")/1000</f>
        <v>2967.1423330021462</v>
      </c>
      <c r="L5380" s="5" cm="1">
        <f t="array" ref="L5380">[2]!PropsSI("S","P",(I5380+1)*100*1000,"T",J5380+273.15,"WATER")/1000</f>
        <v>6.9157449308436814</v>
      </c>
      <c r="M5380" s="5" cm="1">
        <f t="array" ref="M5380">[2]!PropsSI("H","P",(I5380+1)*100*1000,"S",E5380*1000,"WATER")/1000</f>
        <v>2844.979984809002</v>
      </c>
      <c r="N5380" s="5" cm="1">
        <f t="array" ref="N5380">[2]!PropsSI("T","P",(I5380+1)*100*1000,"Q",1,"WATER")-273.15</f>
        <v>185.43377407226512</v>
      </c>
      <c r="P5380">
        <f t="shared" si="840"/>
        <v>10.593169717109587</v>
      </c>
      <c r="R5380">
        <f t="shared" ref="R5380:R5443" si="843">0+4.23*(F5380-N5380)</f>
        <v>286.36111090027237</v>
      </c>
      <c r="S5380">
        <f t="shared" ref="S5380:S5443" si="844">1.155+0.000538*(F5380-N5380)</f>
        <v>1.1914213422374342</v>
      </c>
      <c r="T5380">
        <f t="shared" ref="T5380:T5443" si="845">1/0.83333-1</f>
        <v>0.20000480001920007</v>
      </c>
      <c r="U5380">
        <f t="shared" ref="U5380:U5443" si="846">(1+T5380)/R5380*((D5380-M5380)-S5380/($AH$3/3.6))</f>
        <v>1.3384348762147966</v>
      </c>
      <c r="V5380">
        <f t="shared" ref="V5380:V5443" si="847">T5380/R5380*($AH$3/3.6*(D5380-M5380)-S5380)</f>
        <v>13.470864687385843</v>
      </c>
      <c r="W5380">
        <f t="shared" si="841"/>
        <v>5.8407901991822699E-2</v>
      </c>
      <c r="X5380">
        <f t="shared" ref="X5380:X5443" si="848">IFERROR((P5380-W5380)^2,0)</f>
        <v>110.98120650126334</v>
      </c>
      <c r="Z5380">
        <f t="shared" si="842"/>
        <v>0.61754332470808893</v>
      </c>
      <c r="AA5380" s="3">
        <f t="shared" ref="AA5380:AA5443" si="849">0.5*(W5380 + SQRT(W5380^2 + $AD$7^2) )</f>
        <v>5.883283477123423E-2</v>
      </c>
    </row>
    <row r="5381" spans="1:27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5" cm="1">
        <f t="array" ref="F5381">[2]!PropsSI("T","P",(B5381+1)*100*1000,"Q",1,"WATER")-273.15</f>
        <v>252.76395037180293</v>
      </c>
      <c r="G5381" s="9"/>
      <c r="H5381" s="4">
        <v>85.802184847960305</v>
      </c>
      <c r="I5381" s="6">
        <v>10.338824301398656</v>
      </c>
      <c r="J5381" s="5">
        <v>262.57083752612459</v>
      </c>
      <c r="K5381" s="5" cm="1">
        <f t="array" ref="K5381">[2]!PropsSI("H","P",(I5381+1)*100*1000,"T",J5381+273.15,"WATER")/1000</f>
        <v>2966.1939170240771</v>
      </c>
      <c r="L5381" s="5" cm="1">
        <f t="array" ref="L5381">[2]!PropsSI("S","P",(I5381+1)*100*1000,"T",J5381+273.15,"WATER")/1000</f>
        <v>6.9141960666386408</v>
      </c>
      <c r="M5381" s="5" cm="1">
        <f t="array" ref="M5381">[2]!PropsSI("H","P",(I5381+1)*100*1000,"S",E5381*1000,"WATER")/1000</f>
        <v>2847.0533504831624</v>
      </c>
      <c r="N5381" s="5" cm="1">
        <f t="array" ref="N5381">[2]!PropsSI("T","P",(I5381+1)*100*1000,"Q",1,"WATER")-273.15</f>
        <v>185.41159790055826</v>
      </c>
      <c r="P5381">
        <f t="shared" si="840"/>
        <v>11.050357305114005</v>
      </c>
      <c r="R5381">
        <f t="shared" si="843"/>
        <v>284.90045095336501</v>
      </c>
      <c r="S5381">
        <f t="shared" si="844"/>
        <v>1.1912355656295297</v>
      </c>
      <c r="T5381">
        <f t="shared" si="845"/>
        <v>0.20000480001920007</v>
      </c>
      <c r="U5381">
        <f t="shared" si="846"/>
        <v>1.3416729187773122</v>
      </c>
      <c r="V5381">
        <f t="shared" si="847"/>
        <v>13.503454418860118</v>
      </c>
      <c r="W5381">
        <f t="shared" si="841"/>
        <v>6.0844246302339172E-2</v>
      </c>
      <c r="X5381">
        <f t="shared" si="848"/>
        <v>120.76939726979212</v>
      </c>
      <c r="Z5381">
        <f t="shared" si="842"/>
        <v>0.62599624824637856</v>
      </c>
      <c r="AA5381" s="3">
        <f t="shared" si="849"/>
        <v>6.1252393617465019E-2</v>
      </c>
    </row>
    <row r="5382" spans="1:27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5" cm="1">
        <f t="array" ref="F5382">[2]!PropsSI("T","P",(B5382+1)*100*1000,"Q",1,"WATER")-273.15</f>
        <v>252.69237464520302</v>
      </c>
      <c r="G5382" s="9"/>
      <c r="H5382" s="4">
        <v>87.392495593052786</v>
      </c>
      <c r="I5382" s="6">
        <v>10.338786480582014</v>
      </c>
      <c r="J5382" s="5">
        <v>263.36055561552212</v>
      </c>
      <c r="K5382" s="5" cm="1">
        <f t="array" ref="K5382">[2]!PropsSI("H","P",(I5382+1)*100*1000,"T",J5382+273.15,"WATER")/1000</f>
        <v>2967.9458616304314</v>
      </c>
      <c r="L5382" s="5" cm="1">
        <f t="array" ref="L5382">[2]!PropsSI("S","P",(I5382+1)*100*1000,"T",J5382+273.15,"WATER")/1000</f>
        <v>6.9174653978708003</v>
      </c>
      <c r="M5382" s="5" cm="1">
        <f t="array" ref="M5382">[2]!PropsSI("H","P",(I5382+1)*100*1000,"S",E5382*1000,"WATER")/1000</f>
        <v>2849.5697221775231</v>
      </c>
      <c r="N5382" s="5" cm="1">
        <f t="array" ref="N5382">[2]!PropsSI("T","P",(I5382+1)*100*1000,"Q",1,"WATER")-273.15</f>
        <v>185.41144901870172</v>
      </c>
      <c r="P5382">
        <f t="shared" si="840"/>
        <v>11.251725145448637</v>
      </c>
      <c r="R5382">
        <f t="shared" si="843"/>
        <v>284.59831540010055</v>
      </c>
      <c r="S5382">
        <f t="shared" si="844"/>
        <v>1.1911971379870576</v>
      </c>
      <c r="T5382">
        <f t="shared" si="845"/>
        <v>0.20000480001920007</v>
      </c>
      <c r="U5382">
        <f t="shared" si="846"/>
        <v>1.3454002671061807</v>
      </c>
      <c r="V5382">
        <f t="shared" si="847"/>
        <v>13.54096883653798</v>
      </c>
      <c r="W5382">
        <f t="shared" si="841"/>
        <v>6.1876195643764835E-2</v>
      </c>
      <c r="X5382">
        <f t="shared" si="848"/>
        <v>125.21271951944921</v>
      </c>
      <c r="Z5382">
        <f t="shared" si="842"/>
        <v>0.62903197923284038</v>
      </c>
      <c r="AA5382" s="3">
        <f t="shared" si="849"/>
        <v>6.2277623932472631E-2</v>
      </c>
    </row>
    <row r="5383" spans="1:27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5" cm="1">
        <f t="array" ref="F5383">[2]!PropsSI("T","P",(B5383+1)*100*1000,"Q",1,"WATER")-273.15</f>
        <v>252.97100592539698</v>
      </c>
      <c r="G5383" s="9"/>
      <c r="H5383" s="4">
        <v>89.488221064655207</v>
      </c>
      <c r="I5383" s="6">
        <v>10.340226803307257</v>
      </c>
      <c r="J5383" s="5">
        <v>261.47758758928489</v>
      </c>
      <c r="K5383" s="5" cm="1">
        <f t="array" ref="K5383">[2]!PropsSI("H","P",(I5383+1)*100*1000,"T",J5383+273.15,"WATER")/1000</f>
        <v>2963.7617169014957</v>
      </c>
      <c r="L5383" s="5" cm="1">
        <f t="array" ref="L5383">[2]!PropsSI("S","P",(I5383+1)*100*1000,"T",J5383+273.15,"WATER")/1000</f>
        <v>6.9095964258436302</v>
      </c>
      <c r="M5383" s="5" cm="1">
        <f t="array" ref="M5383">[2]!PropsSI("H","P",(I5383+1)*100*1000,"S",E5383*1000,"WATER")/1000</f>
        <v>2845.2696308506966</v>
      </c>
      <c r="N5383" s="5" cm="1">
        <f t="array" ref="N5383">[2]!PropsSI("T","P",(I5383+1)*100*1000,"Q",1,"WATER")-273.15</f>
        <v>185.41711858185005</v>
      </c>
      <c r="P5383">
        <f t="shared" si="840"/>
        <v>11.205024353563379</v>
      </c>
      <c r="R5383">
        <f t="shared" si="843"/>
        <v>285.75294346320356</v>
      </c>
      <c r="S5383">
        <f t="shared" si="844"/>
        <v>1.1913439913908284</v>
      </c>
      <c r="T5383">
        <f t="shared" si="845"/>
        <v>0.20000480001920007</v>
      </c>
      <c r="U5383">
        <f t="shared" si="846"/>
        <v>1.3389859319535415</v>
      </c>
      <c r="V5383">
        <f t="shared" si="847"/>
        <v>13.476410864808264</v>
      </c>
      <c r="W5383">
        <f t="shared" si="841"/>
        <v>6.1399792836287694E-2</v>
      </c>
      <c r="X5383">
        <f t="shared" si="848"/>
        <v>124.18036835044008</v>
      </c>
      <c r="Z5383">
        <f t="shared" si="842"/>
        <v>0.6283974112909646</v>
      </c>
      <c r="AA5383" s="3">
        <f t="shared" si="849"/>
        <v>6.1804295465300529E-2</v>
      </c>
    </row>
    <row r="5384" spans="1:27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5" cm="1">
        <f t="array" ref="F5384">[2]!PropsSI("T","P",(B5384+1)*100*1000,"Q",1,"WATER")-273.15</f>
        <v>252.89193496341807</v>
      </c>
      <c r="G5384" s="9"/>
      <c r="H5384" s="4">
        <v>88.118109196745564</v>
      </c>
      <c r="I5384" s="6">
        <v>10.340093289918293</v>
      </c>
      <c r="J5384" s="5">
        <v>260.98290049588059</v>
      </c>
      <c r="K5384" s="5" cm="1">
        <f t="array" ref="K5384">[2]!PropsSI("H","P",(I5384+1)*100*1000,"T",J5384+273.15,"WATER")/1000</f>
        <v>2962.6629442027524</v>
      </c>
      <c r="L5384" s="5" cm="1">
        <f t="array" ref="L5384">[2]!PropsSI("S","P",(I5384+1)*100*1000,"T",J5384+273.15,"WATER")/1000</f>
        <v>6.9075454924181878</v>
      </c>
      <c r="M5384" s="5" cm="1">
        <f t="array" ref="M5384">[2]!PropsSI("H","P",(I5384+1)*100*1000,"S",E5384*1000,"WATER")/1000</f>
        <v>2844.2075171505749</v>
      </c>
      <c r="N5384" s="5" cm="1">
        <f t="array" ref="N5384">[2]!PropsSI("T","P",(I5384+1)*100*1000,"Q",1,"WATER")-273.15</f>
        <v>185.41659305494755</v>
      </c>
      <c r="P5384">
        <f t="shared" si="840"/>
        <v>11.133682724653088</v>
      </c>
      <c r="R5384">
        <f t="shared" si="843"/>
        <v>285.4206962728303</v>
      </c>
      <c r="S5384">
        <f t="shared" si="844"/>
        <v>1.1913017339467571</v>
      </c>
      <c r="T5384">
        <f t="shared" si="845"/>
        <v>0.20000480001920007</v>
      </c>
      <c r="U5384">
        <f t="shared" si="846"/>
        <v>1.3374222338243957</v>
      </c>
      <c r="V5384">
        <f t="shared" si="847"/>
        <v>13.460672806659915</v>
      </c>
      <c r="W5384">
        <f t="shared" si="841"/>
        <v>6.1114668903461122E-2</v>
      </c>
      <c r="X5384">
        <f t="shared" si="848"/>
        <v>122.60176334920709</v>
      </c>
      <c r="Z5384">
        <f t="shared" si="842"/>
        <v>0.62764515153955114</v>
      </c>
      <c r="AA5384" s="3">
        <f t="shared" si="849"/>
        <v>6.1521033985134504E-2</v>
      </c>
    </row>
    <row r="5385" spans="1:27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5" cm="1">
        <f t="array" ref="F5385">[2]!PropsSI("T","P",(B5385+1)*100*1000,"Q",1,"WATER")-273.15</f>
        <v>253.09841303224903</v>
      </c>
      <c r="G5385" s="9"/>
      <c r="H5385" s="4">
        <v>88.194517075846505</v>
      </c>
      <c r="I5385" s="6">
        <v>10.33876436586733</v>
      </c>
      <c r="J5385" s="5">
        <v>262.93957465712538</v>
      </c>
      <c r="K5385" s="5" cm="1">
        <f t="array" ref="K5385">[2]!PropsSI("H","P",(I5385+1)*100*1000,"T",J5385+273.15,"WATER")/1000</f>
        <v>2967.0122495411338</v>
      </c>
      <c r="L5385" s="5" cm="1">
        <f t="array" ref="L5385">[2]!PropsSI("S","P",(I5385+1)*100*1000,"T",J5385+273.15,"WATER")/1000</f>
        <v>6.9157254255061433</v>
      </c>
      <c r="M5385" s="5" cm="1">
        <f t="array" ref="M5385">[2]!PropsSI("H","P",(I5385+1)*100*1000,"S",E5385*1000,"WATER")/1000</f>
        <v>2847.1289359793991</v>
      </c>
      <c r="N5385" s="5" cm="1">
        <f t="array" ref="N5385">[2]!PropsSI("T","P",(I5385+1)*100*1000,"Q",1,"WATER")-273.15</f>
        <v>185.41136196382308</v>
      </c>
      <c r="P5385">
        <f t="shared" si="840"/>
        <v>11.079687368083032</v>
      </c>
      <c r="R5385">
        <f t="shared" si="843"/>
        <v>286.31622601944179</v>
      </c>
      <c r="S5385">
        <f t="shared" si="844"/>
        <v>1.1914156334748132</v>
      </c>
      <c r="T5385">
        <f t="shared" si="845"/>
        <v>0.20000480001920007</v>
      </c>
      <c r="U5385">
        <f t="shared" si="846"/>
        <v>1.341769858508377</v>
      </c>
      <c r="V5385">
        <f t="shared" si="847"/>
        <v>13.504430082318393</v>
      </c>
      <c r="W5385">
        <f t="shared" si="841"/>
        <v>6.0724639682067677E-2</v>
      </c>
      <c r="X5385">
        <f t="shared" si="848"/>
        <v>121.41753960988963</v>
      </c>
      <c r="Z5385">
        <f t="shared" si="842"/>
        <v>0.62555247457350627</v>
      </c>
      <c r="AA5385" s="3">
        <f t="shared" si="849"/>
        <v>6.1133580233309566E-2</v>
      </c>
    </row>
    <row r="5386" spans="1:27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5" cm="1">
        <f t="array" ref="F5386">[2]!PropsSI("T","P",(B5386+1)*100*1000,"Q",1,"WATER")-273.15</f>
        <v>253.47505975795377</v>
      </c>
      <c r="G5386" s="9"/>
      <c r="H5386" s="4">
        <v>86.543880881098119</v>
      </c>
      <c r="I5386" s="6">
        <v>10.34126028781467</v>
      </c>
      <c r="J5386" s="5">
        <v>262.36985263494296</v>
      </c>
      <c r="K5386" s="5" cm="1">
        <f t="array" ref="K5386">[2]!PropsSI("H","P",(I5386+1)*100*1000,"T",J5386+273.15,"WATER")/1000</f>
        <v>2965.7394969047759</v>
      </c>
      <c r="L5386" s="5" cm="1">
        <f t="array" ref="L5386">[2]!PropsSI("S","P",(I5386+1)*100*1000,"T",J5386+273.15,"WATER")/1000</f>
        <v>6.9132522168808697</v>
      </c>
      <c r="M5386" s="5" cm="1">
        <f t="array" ref="M5386">[2]!PropsSI("H","P",(I5386+1)*100*1000,"S",E5386*1000,"WATER")/1000</f>
        <v>2845.0785340763623</v>
      </c>
      <c r="N5386" s="5" cm="1">
        <f t="array" ref="N5386">[2]!PropsSI("T","P",(I5386+1)*100*1000,"Q",1,"WATER")-273.15</f>
        <v>185.42118635342581</v>
      </c>
      <c r="P5386">
        <f t="shared" si="840"/>
        <v>11.038455465315263</v>
      </c>
      <c r="R5386">
        <f t="shared" si="843"/>
        <v>287.8678845011533</v>
      </c>
      <c r="S5386">
        <f t="shared" si="844"/>
        <v>1.1916129838916361</v>
      </c>
      <c r="T5386">
        <f t="shared" si="845"/>
        <v>0.20000480001920007</v>
      </c>
      <c r="U5386">
        <f t="shared" si="846"/>
        <v>1.3386500985235219</v>
      </c>
      <c r="V5386">
        <f t="shared" si="847"/>
        <v>13.473030822361899</v>
      </c>
      <c r="W5386">
        <f t="shared" si="841"/>
        <v>6.0230968398505474E-2</v>
      </c>
      <c r="X5386">
        <f t="shared" si="848"/>
        <v>120.5214131047032</v>
      </c>
      <c r="Z5386">
        <f t="shared" si="842"/>
        <v>0.62428131564734912</v>
      </c>
      <c r="AA5386" s="3">
        <f t="shared" si="849"/>
        <v>6.0643215666812543E-2</v>
      </c>
    </row>
    <row r="5387" spans="1:27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5" cm="1">
        <f t="array" ref="F5387">[2]!PropsSI("T","P",(B5387+1)*100*1000,"Q",1,"WATER")-273.15</f>
        <v>253.57865901142156</v>
      </c>
      <c r="G5387" s="9"/>
      <c r="H5387" s="4">
        <v>80.335223716074339</v>
      </c>
      <c r="I5387" s="6">
        <v>10.338467800564237</v>
      </c>
      <c r="J5387" s="5">
        <v>263.28795288864967</v>
      </c>
      <c r="K5387" s="5" cm="1">
        <f t="array" ref="K5387">[2]!PropsSI("H","P",(I5387+1)*100*1000,"T",J5387+273.15,"WATER")/1000</f>
        <v>2967.7859509350369</v>
      </c>
      <c r="L5387" s="5" cm="1">
        <f t="array" ref="L5387">[2]!PropsSI("S","P",(I5387+1)*100*1000,"T",J5387+273.15,"WATER")/1000</f>
        <v>6.9171798125688087</v>
      </c>
      <c r="M5387" s="5" cm="1">
        <f t="array" ref="M5387">[2]!PropsSI("H","P",(I5387+1)*100*1000,"S",E5387*1000,"WATER")/1000</f>
        <v>2844.2823629266582</v>
      </c>
      <c r="N5387" s="5" cm="1">
        <f t="array" ref="N5387">[2]!PropsSI("T","P",(I5387+1)*100*1000,"Q",1,"WATER")-273.15</f>
        <v>185.41019451754045</v>
      </c>
      <c r="P5387">
        <f t="shared" si="840"/>
        <v>10.560101820850798</v>
      </c>
      <c r="R5387">
        <f t="shared" si="843"/>
        <v>288.35260480911717</v>
      </c>
      <c r="S5387">
        <f t="shared" si="844"/>
        <v>1.191674633897708</v>
      </c>
      <c r="T5387">
        <f t="shared" si="845"/>
        <v>0.20000480001920007</v>
      </c>
      <c r="U5387">
        <f t="shared" si="846"/>
        <v>1.337542783751106</v>
      </c>
      <c r="V5387">
        <f t="shared" si="847"/>
        <v>13.461886098228783</v>
      </c>
      <c r="W5387">
        <f t="shared" si="841"/>
        <v>5.7903918846342994E-2</v>
      </c>
      <c r="X5387">
        <f t="shared" si="848"/>
        <v>110.2961607728668</v>
      </c>
      <c r="Z5387">
        <f t="shared" si="842"/>
        <v>0.61575844458625317</v>
      </c>
      <c r="AA5387" s="3">
        <f t="shared" si="849"/>
        <v>5.8332496423726288E-2</v>
      </c>
    </row>
    <row r="5388" spans="1:27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5" cm="1">
        <f t="array" ref="F5388">[2]!PropsSI("T","P",(B5388+1)*100*1000,"Q",1,"WATER")-273.15</f>
        <v>252.91855033834111</v>
      </c>
      <c r="G5388" s="9"/>
      <c r="H5388" s="4">
        <v>82.3609360693806</v>
      </c>
      <c r="I5388" s="6">
        <v>10.338751650395071</v>
      </c>
      <c r="J5388" s="5">
        <v>263.13050580967558</v>
      </c>
      <c r="K5388" s="5" cm="1">
        <f t="array" ref="K5388">[2]!PropsSI("H","P",(I5388+1)*100*1000,"T",J5388+273.15,"WATER")/1000</f>
        <v>2967.4358029836012</v>
      </c>
      <c r="L5388" s="5" cm="1">
        <f t="array" ref="L5388">[2]!PropsSI("S","P",(I5388+1)*100*1000,"T",J5388+273.15,"WATER")/1000</f>
        <v>6.9165158628380663</v>
      </c>
      <c r="M5388" s="5" cm="1">
        <f t="array" ref="M5388">[2]!PropsSI("H","P",(I5388+1)*100*1000,"S",E5388*1000,"WATER")/1000</f>
        <v>2846.8710123905798</v>
      </c>
      <c r="N5388" s="5" cm="1">
        <f t="array" ref="N5388">[2]!PropsSI("T","P",(I5388+1)*100*1000,"Q",1,"WATER")-273.15</f>
        <v>185.41131190913086</v>
      </c>
      <c r="P5388">
        <f t="shared" si="840"/>
        <v>10.857834795661349</v>
      </c>
      <c r="R5388">
        <f t="shared" si="843"/>
        <v>285.55561855555936</v>
      </c>
      <c r="S5388">
        <f t="shared" si="844"/>
        <v>1.1913188942749151</v>
      </c>
      <c r="T5388">
        <f t="shared" si="845"/>
        <v>0.20000480001920007</v>
      </c>
      <c r="U5388">
        <f t="shared" si="846"/>
        <v>1.3413975488658729</v>
      </c>
      <c r="V5388">
        <f t="shared" si="847"/>
        <v>13.500682919938582</v>
      </c>
      <c r="W5388">
        <f t="shared" si="841"/>
        <v>5.9815119873639661E-2</v>
      </c>
      <c r="X5388">
        <f t="shared" si="848"/>
        <v>116.59722891869849</v>
      </c>
      <c r="Z5388">
        <f t="shared" si="842"/>
        <v>0.62231614468905538</v>
      </c>
      <c r="AA5388" s="3">
        <f t="shared" si="849"/>
        <v>6.0230194079889762E-2</v>
      </c>
    </row>
    <row r="5389" spans="1:27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5" cm="1">
        <f t="array" ref="F5389">[2]!PropsSI("T","P",(B5389+1)*100*1000,"Q",1,"WATER")-273.15</f>
        <v>253.59514111858414</v>
      </c>
      <c r="G5389" s="9"/>
      <c r="H5389" s="4">
        <v>80.701722979776036</v>
      </c>
      <c r="I5389" s="6">
        <v>10.339214531760499</v>
      </c>
      <c r="J5389" s="5">
        <v>262.13213341810263</v>
      </c>
      <c r="K5389" s="5" cm="1">
        <f t="array" ref="K5389">[2]!PropsSI("H","P",(I5389+1)*100*1000,"T",J5389+273.15,"WATER")/1000</f>
        <v>2965.2188283419118</v>
      </c>
      <c r="L5389" s="5" cm="1">
        <f t="array" ref="L5389">[2]!PropsSI("S","P",(I5389+1)*100*1000,"T",J5389+273.15,"WATER")/1000</f>
        <v>6.9123598862278719</v>
      </c>
      <c r="M5389" s="5" cm="1">
        <f t="array" ref="M5389">[2]!PropsSI("H","P",(I5389+1)*100*1000,"S",E5389*1000,"WATER")/1000</f>
        <v>2841.8183759626177</v>
      </c>
      <c r="N5389" s="5" cm="1">
        <f t="array" ref="N5389">[2]!PropsSI("T","P",(I5389+1)*100*1000,"Q",1,"WATER")-273.15</f>
        <v>185.4131340217956</v>
      </c>
      <c r="P5389">
        <f t="shared" si="840"/>
        <v>10.496937968519667</v>
      </c>
      <c r="R5389">
        <f t="shared" si="843"/>
        <v>288.40989001941557</v>
      </c>
      <c r="S5389">
        <f t="shared" si="844"/>
        <v>1.1916819198180724</v>
      </c>
      <c r="T5389">
        <f t="shared" si="845"/>
        <v>0.20000480001920007</v>
      </c>
      <c r="U5389">
        <f t="shared" si="846"/>
        <v>1.3338769756816691</v>
      </c>
      <c r="V5389">
        <f t="shared" si="847"/>
        <v>13.424991061084375</v>
      </c>
      <c r="W5389">
        <f t="shared" si="841"/>
        <v>5.7575684839252211E-2</v>
      </c>
      <c r="X5389">
        <f t="shared" si="848"/>
        <v>108.98028488992918</v>
      </c>
      <c r="Z5389">
        <f t="shared" si="842"/>
        <v>0.61510073928529818</v>
      </c>
      <c r="AA5389" s="3">
        <f t="shared" si="849"/>
        <v>5.8006669760524376E-2</v>
      </c>
    </row>
    <row r="5390" spans="1:27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5" cm="1">
        <f t="array" ref="F5390">[2]!PropsSI("T","P",(B5390+1)*100*1000,"Q",1,"WATER")-273.15</f>
        <v>253.4309693361248</v>
      </c>
      <c r="G5390" s="9"/>
      <c r="H5390" s="4">
        <v>81.892025428087123</v>
      </c>
      <c r="I5390" s="6">
        <v>10.3429363254313</v>
      </c>
      <c r="J5390" s="5">
        <v>262.61045551349332</v>
      </c>
      <c r="K5390" s="5" cm="1">
        <f t="array" ref="K5390">[2]!PropsSI("H","P",(I5390+1)*100*1000,"T",J5390+273.15,"WATER")/1000</f>
        <v>2966.2677349824976</v>
      </c>
      <c r="L5390" s="5" cm="1">
        <f t="array" ref="L5390">[2]!PropsSI("S","P",(I5390+1)*100*1000,"T",J5390+273.15,"WATER")/1000</f>
        <v>6.9141727370279504</v>
      </c>
      <c r="M5390" s="5" cm="1">
        <f t="array" ref="M5390">[2]!PropsSI("H","P",(I5390+1)*100*1000,"S",E5390*1000,"WATER")/1000</f>
        <v>2844.5515931362402</v>
      </c>
      <c r="N5390" s="5" cm="1">
        <f t="array" ref="N5390">[2]!PropsSI("T","P",(I5390+1)*100*1000,"Q",1,"WATER")-273.15</f>
        <v>185.42778258071763</v>
      </c>
      <c r="P5390">
        <f t="shared" si="840"/>
        <v>10.802583429995053</v>
      </c>
      <c r="R5390">
        <f t="shared" si="843"/>
        <v>287.65347997537236</v>
      </c>
      <c r="S5390">
        <f t="shared" si="844"/>
        <v>1.1915857144744091</v>
      </c>
      <c r="T5390">
        <f t="shared" si="845"/>
        <v>0.20000480001920007</v>
      </c>
      <c r="U5390">
        <f t="shared" si="846"/>
        <v>1.3378274781206589</v>
      </c>
      <c r="V5390">
        <f t="shared" si="847"/>
        <v>13.46475144446091</v>
      </c>
      <c r="W5390">
        <f t="shared" si="841"/>
        <v>5.9160305724711017E-2</v>
      </c>
      <c r="X5390">
        <f t="shared" si="848"/>
        <v>115.42114042710671</v>
      </c>
      <c r="Z5390">
        <f t="shared" si="842"/>
        <v>0.62047997613442873</v>
      </c>
      <c r="AA5390" s="3">
        <f t="shared" si="849"/>
        <v>5.9579910250713145E-2</v>
      </c>
    </row>
    <row r="5391" spans="1:27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5" cm="1">
        <f t="array" ref="F5391">[2]!PropsSI("T","P",(B5391+1)*100*1000,"Q",1,"WATER")-273.15</f>
        <v>253.66219381164592</v>
      </c>
      <c r="G5391" s="9"/>
      <c r="H5391" s="4">
        <v>80.802054997937503</v>
      </c>
      <c r="I5391" s="6">
        <v>10.343492134838275</v>
      </c>
      <c r="J5391" s="5">
        <v>263.48694013333113</v>
      </c>
      <c r="K5391" s="5" cm="1">
        <f t="array" ref="K5391">[2]!PropsSI("H","P",(I5391+1)*100*1000,"T",J5391+273.15,"WATER")/1000</f>
        <v>2968.2100664576819</v>
      </c>
      <c r="L5391" s="5" cm="1">
        <f t="array" ref="L5391">[2]!PropsSI("S","P",(I5391+1)*100*1000,"T",J5391+273.15,"WATER")/1000</f>
        <v>6.9177733721904655</v>
      </c>
      <c r="M5391" s="5" cm="1">
        <f t="array" ref="M5391">[2]!PropsSI("H","P",(I5391+1)*100*1000,"S",E5391*1000,"WATER")/1000</f>
        <v>2845.0533610871526</v>
      </c>
      <c r="N5391" s="5" cm="1">
        <f t="array" ref="N5391">[2]!PropsSI("T","P",(I5391+1)*100*1000,"Q",1,"WATER")-273.15</f>
        <v>185.42996985975981</v>
      </c>
      <c r="P5391">
        <f t="shared" si="840"/>
        <v>10.674230309170149</v>
      </c>
      <c r="R5391">
        <f t="shared" si="843"/>
        <v>288.62230731647827</v>
      </c>
      <c r="S5391">
        <f t="shared" si="844"/>
        <v>1.1917089364861146</v>
      </c>
      <c r="T5391">
        <f t="shared" si="845"/>
        <v>0.20000480001920007</v>
      </c>
      <c r="U5391">
        <f t="shared" si="846"/>
        <v>1.3385428867800122</v>
      </c>
      <c r="V5391">
        <f t="shared" si="847"/>
        <v>13.471951774800168</v>
      </c>
      <c r="W5391">
        <f t="shared" si="841"/>
        <v>5.8396611062656652E-2</v>
      </c>
      <c r="X5391">
        <f t="shared" si="848"/>
        <v>112.69592510587459</v>
      </c>
      <c r="Z5391">
        <f t="shared" si="842"/>
        <v>0.61748167969924372</v>
      </c>
      <c r="AA5391" s="3">
        <f t="shared" si="849"/>
        <v>5.8821624823750612E-2</v>
      </c>
    </row>
    <row r="5392" spans="1:27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5" cm="1">
        <f t="array" ref="F5392">[2]!PropsSI("T","P",(B5392+1)*100*1000,"Q",1,"WATER")-273.15</f>
        <v>253.73894892862791</v>
      </c>
      <c r="G5392" s="9"/>
      <c r="H5392" s="4">
        <v>80.404905915408023</v>
      </c>
      <c r="I5392" s="6">
        <v>10.345343351733561</v>
      </c>
      <c r="J5392" s="5">
        <v>263.09745096628546</v>
      </c>
      <c r="K5392" s="5" cm="1">
        <f t="array" ref="K5392">[2]!PropsSI("H","P",(I5392+1)*100*1000,"T",J5392+273.15,"WATER")/1000</f>
        <v>2967.3399709584719</v>
      </c>
      <c r="L5392" s="5" cm="1">
        <f t="array" ref="L5392">[2]!PropsSI("S","P",(I5392+1)*100*1000,"T",J5392+273.15,"WATER")/1000</f>
        <v>6.9160788718400044</v>
      </c>
      <c r="M5392" s="5" cm="1">
        <f t="array" ref="M5392">[2]!PropsSI("H","P",(I5392+1)*100*1000,"S",E5392*1000,"WATER")/1000</f>
        <v>2844.076437010031</v>
      </c>
      <c r="N5392" s="5" cm="1">
        <f t="array" ref="N5392">[2]!PropsSI("T","P",(I5392+1)*100*1000,"Q",1,"WATER")-273.15</f>
        <v>185.43725435432884</v>
      </c>
      <c r="P5392">
        <f t="shared" si="840"/>
        <v>10.652275141169811</v>
      </c>
      <c r="R5392">
        <f t="shared" si="843"/>
        <v>288.91616804928509</v>
      </c>
      <c r="S5392">
        <f t="shared" si="844"/>
        <v>1.191746311680973</v>
      </c>
      <c r="T5392">
        <f t="shared" si="845"/>
        <v>0.20000480001920007</v>
      </c>
      <c r="U5392">
        <f t="shared" si="846"/>
        <v>1.3370438999233687</v>
      </c>
      <c r="V5392">
        <f t="shared" si="847"/>
        <v>13.456865012289077</v>
      </c>
      <c r="W5392">
        <f t="shared" si="841"/>
        <v>5.8234022129355044E-2</v>
      </c>
      <c r="X5392">
        <f t="shared" si="848"/>
        <v>112.23370723191996</v>
      </c>
      <c r="Z5392">
        <f t="shared" si="842"/>
        <v>0.61711049671416696</v>
      </c>
      <c r="AA5392" s="3">
        <f t="shared" si="849"/>
        <v>5.8660205430564112E-2</v>
      </c>
    </row>
    <row r="5393" spans="1:27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5" cm="1">
        <f t="array" ref="F5393">[2]!PropsSI("T","P",(B5393+1)*100*1000,"Q",1,"WATER")-273.15</f>
        <v>253.82807099905745</v>
      </c>
      <c r="G5393" s="9"/>
      <c r="H5393" s="4">
        <v>79.984376582713054</v>
      </c>
      <c r="I5393" s="6">
        <v>10.347938919632522</v>
      </c>
      <c r="J5393" s="5">
        <v>263.06041720557289</v>
      </c>
      <c r="K5393" s="5" cm="1">
        <f t="array" ref="K5393">[2]!PropsSI("H","P",(I5393+1)*100*1000,"T",J5393+273.15,"WATER")/1000</f>
        <v>2967.248953028582</v>
      </c>
      <c r="L5393" s="5" cm="1">
        <f t="array" ref="L5393">[2]!PropsSI("S","P",(I5393+1)*100*1000,"T",J5393+273.15,"WATER")/1000</f>
        <v>6.9158074744783828</v>
      </c>
      <c r="M5393" s="5" cm="1">
        <f t="array" ref="M5393">[2]!PropsSI("H","P",(I5393+1)*100*1000,"S",E5393*1000,"WATER")/1000</f>
        <v>2843.8022204379531</v>
      </c>
      <c r="N5393" s="5" cm="1">
        <f t="array" ref="N5393">[2]!PropsSI("T","P",(I5393+1)*100*1000,"Q",1,"WATER")-273.15</f>
        <v>185.44746628088507</v>
      </c>
      <c r="P5393">
        <f t="shared" si="840"/>
        <v>10.645930482840283</v>
      </c>
      <c r="R5393">
        <f t="shared" si="843"/>
        <v>289.24995795786919</v>
      </c>
      <c r="S5393">
        <f t="shared" si="844"/>
        <v>1.1917887653383767</v>
      </c>
      <c r="T5393">
        <f t="shared" si="845"/>
        <v>0.20000480001920007</v>
      </c>
      <c r="U5393">
        <f t="shared" si="846"/>
        <v>1.3365635610154063</v>
      </c>
      <c r="V5393">
        <f t="shared" si="847"/>
        <v>13.452030574283734</v>
      </c>
      <c r="W5393">
        <f t="shared" si="841"/>
        <v>5.8144133935915443E-2</v>
      </c>
      <c r="X5393">
        <f t="shared" si="848"/>
        <v>112.10121977004569</v>
      </c>
      <c r="Z5393">
        <f t="shared" si="842"/>
        <v>0.616846270403554</v>
      </c>
      <c r="AA5393" s="3">
        <f t="shared" si="849"/>
        <v>5.8570966570983908E-2</v>
      </c>
    </row>
    <row r="5394" spans="1:27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5" cm="1">
        <f t="array" ref="F5394">[2]!PropsSI("T","P",(B5394+1)*100*1000,"Q",1,"WATER")-273.15</f>
        <v>253.03502908937878</v>
      </c>
      <c r="G5394" s="9"/>
      <c r="H5394" s="4">
        <v>82.541303793842118</v>
      </c>
      <c r="I5394" s="6">
        <v>10.349167719464649</v>
      </c>
      <c r="J5394" s="5">
        <v>263.63954089947049</v>
      </c>
      <c r="K5394" s="5" cm="1">
        <f t="array" ref="K5394">[2]!PropsSI("H","P",(I5394+1)*100*1000,"T",J5394+273.15,"WATER")/1000</f>
        <v>2968.5290907660201</v>
      </c>
      <c r="L5394" s="5" cm="1">
        <f t="array" ref="L5394">[2]!PropsSI("S","P",(I5394+1)*100*1000,"T",J5394+273.15,"WATER")/1000</f>
        <v>6.918145441997483</v>
      </c>
      <c r="M5394" s="5" cm="1">
        <f t="array" ref="M5394">[2]!PropsSI("H","P",(I5394+1)*100*1000,"S",E5394*1000,"WATER")/1000</f>
        <v>2847.2807040317807</v>
      </c>
      <c r="N5394" s="5" cm="1">
        <f t="array" ref="N5394">[2]!PropsSI("T","P",(I5394+1)*100*1000,"Q",1,"WATER")-273.15</f>
        <v>185.45230019539019</v>
      </c>
      <c r="P5394">
        <f t="shared" si="840"/>
        <v>10.778925887591706</v>
      </c>
      <c r="R5394">
        <f t="shared" si="843"/>
        <v>285.87494322157175</v>
      </c>
      <c r="S5394">
        <f t="shared" si="844"/>
        <v>1.1913595081449659</v>
      </c>
      <c r="T5394">
        <f t="shared" si="845"/>
        <v>0.20000480001920007</v>
      </c>
      <c r="U5394">
        <f t="shared" si="846"/>
        <v>1.3417150258362849</v>
      </c>
      <c r="V5394">
        <f t="shared" si="847"/>
        <v>13.503878211234243</v>
      </c>
      <c r="W5394">
        <f t="shared" si="841"/>
        <v>5.9388434257831697E-2</v>
      </c>
      <c r="X5394">
        <f t="shared" si="848"/>
        <v>114.90848321342769</v>
      </c>
      <c r="Z5394">
        <f t="shared" si="842"/>
        <v>0.62068870775868135</v>
      </c>
      <c r="AA5394" s="3">
        <f t="shared" si="849"/>
        <v>5.9806449375947937E-2</v>
      </c>
    </row>
    <row r="5395" spans="1:27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5" cm="1">
        <f t="array" ref="F5395">[2]!PropsSI("T","P",(B5395+1)*100*1000,"Q",1,"WATER")-273.15</f>
        <v>252.64451055787845</v>
      </c>
      <c r="G5395" s="9"/>
      <c r="H5395" s="4">
        <v>87.606799317803535</v>
      </c>
      <c r="I5395" s="6">
        <v>10.349828223643025</v>
      </c>
      <c r="J5395" s="5">
        <v>262.55228050150015</v>
      </c>
      <c r="K5395" s="5" cm="1">
        <f t="array" ref="K5395">[2]!PropsSI("H","P",(I5395+1)*100*1000,"T",J5395+273.15,"WATER")/1000</f>
        <v>2966.1149928521459</v>
      </c>
      <c r="L5395" s="5" cm="1">
        <f t="array" ref="L5395">[2]!PropsSI("S","P",(I5395+1)*100*1000,"T",J5395+273.15,"WATER")/1000</f>
        <v>6.9136177277912836</v>
      </c>
      <c r="M5395" s="5" cm="1">
        <f t="array" ref="M5395">[2]!PropsSI("H","P",(I5395+1)*100*1000,"S",E5395*1000,"WATER")/1000</f>
        <v>2847.6150599640459</v>
      </c>
      <c r="N5395" s="5" cm="1">
        <f t="array" ref="N5395">[2]!PropsSI("T","P",(I5395+1)*100*1000,"Q",1,"WATER")-273.15</f>
        <v>185.45489835008368</v>
      </c>
      <c r="P5395">
        <f t="shared" si="840"/>
        <v>11.102960929668752</v>
      </c>
      <c r="R5395">
        <f t="shared" si="843"/>
        <v>284.21205963897188</v>
      </c>
      <c r="S5395">
        <f t="shared" si="844"/>
        <v>1.1911480113677937</v>
      </c>
      <c r="T5395">
        <f t="shared" si="845"/>
        <v>0.20000480001920007</v>
      </c>
      <c r="U5395">
        <f t="shared" si="846"/>
        <v>1.3422108596969928</v>
      </c>
      <c r="V5395">
        <f t="shared" si="847"/>
        <v>13.508868600354939</v>
      </c>
      <c r="W5395">
        <f t="shared" si="841"/>
        <v>6.1223312443154224E-2</v>
      </c>
      <c r="X5395">
        <f t="shared" si="848"/>
        <v>121.91996960765483</v>
      </c>
      <c r="Z5395">
        <f t="shared" si="842"/>
        <v>0.62725580374399303</v>
      </c>
      <c r="AA5395" s="3">
        <f t="shared" si="849"/>
        <v>6.1628965850686154E-2</v>
      </c>
    </row>
    <row r="5396" spans="1:27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5" cm="1">
        <f t="array" ref="F5396">[2]!PropsSI("T","P",(B5396+1)*100*1000,"Q",1,"WATER")-273.15</f>
        <v>253.4278483323892</v>
      </c>
      <c r="G5396" s="9"/>
      <c r="H5396" s="4">
        <v>84.609778577513268</v>
      </c>
      <c r="I5396" s="6">
        <v>10.349332205628221</v>
      </c>
      <c r="J5396" s="5">
        <v>261.0478250969644</v>
      </c>
      <c r="K5396" s="5" cm="1">
        <f t="array" ref="K5396">[2]!PropsSI("H","P",(I5396+1)*100*1000,"T",J5396+273.15,"WATER")/1000</f>
        <v>2962.7751953396278</v>
      </c>
      <c r="L5396" s="5" cm="1">
        <f t="array" ref="L5396">[2]!PropsSI("S","P",(I5396+1)*100*1000,"T",J5396+273.15,"WATER")/1000</f>
        <v>6.9073939411326855</v>
      </c>
      <c r="M5396" s="5" cm="1">
        <f t="array" ref="M5396">[2]!PropsSI("H","P",(I5396+1)*100*1000,"S",E5396*1000,"WATER")/1000</f>
        <v>2842.1069484209047</v>
      </c>
      <c r="N5396" s="5" cm="1">
        <f t="array" ref="N5396">[2]!PropsSI("T","P",(I5396+1)*100*1000,"Q",1,"WATER")-273.15</f>
        <v>185.45294722813435</v>
      </c>
      <c r="P5396">
        <f t="shared" si="840"/>
        <v>10.884977797209967</v>
      </c>
      <c r="R5396">
        <f t="shared" si="843"/>
        <v>287.53383167099804</v>
      </c>
      <c r="S5396">
        <f t="shared" si="844"/>
        <v>1.1915704967940892</v>
      </c>
      <c r="T5396">
        <f t="shared" si="845"/>
        <v>0.20000480001920007</v>
      </c>
      <c r="U5396">
        <f t="shared" si="846"/>
        <v>1.3340390333750516</v>
      </c>
      <c r="V5396">
        <f t="shared" si="847"/>
        <v>13.426622113366337</v>
      </c>
      <c r="W5396">
        <f t="shared" si="841"/>
        <v>5.9542663214096334E-2</v>
      </c>
      <c r="X5396">
        <f t="shared" si="848"/>
        <v>117.1900458403522</v>
      </c>
      <c r="Z5396">
        <f t="shared" si="842"/>
        <v>0.62252196202231369</v>
      </c>
      <c r="AA5396" s="3">
        <f t="shared" si="849"/>
        <v>5.9959610551976864E-2</v>
      </c>
    </row>
    <row r="5397" spans="1:27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5" cm="1">
        <f t="array" ref="F5397">[2]!PropsSI("T","P",(B5397+1)*100*1000,"Q",1,"WATER")-273.15</f>
        <v>252.78263859821686</v>
      </c>
      <c r="G5397" s="9"/>
      <c r="H5397" s="4">
        <v>82.212935268488991</v>
      </c>
      <c r="I5397" s="6">
        <v>10.352820852310931</v>
      </c>
      <c r="J5397" s="5">
        <v>263.54528040527566</v>
      </c>
      <c r="K5397" s="5" cm="1">
        <f t="array" ref="K5397">[2]!PropsSI("H","P",(I5397+1)*100*1000,"T",J5397+273.15,"WATER")/1000</f>
        <v>2968.3076558622938</v>
      </c>
      <c r="L5397" s="5" cm="1">
        <f t="array" ref="L5397">[2]!PropsSI("S","P",(I5397+1)*100*1000,"T",J5397+273.15,"WATER")/1000</f>
        <v>6.917589841670865</v>
      </c>
      <c r="M5397" s="5" cm="1">
        <f t="array" ref="M5397">[2]!PropsSI("H","P",(I5397+1)*100*1000,"S",E5397*1000,"WATER")/1000</f>
        <v>2847.2564159480939</v>
      </c>
      <c r="N5397" s="5" cm="1">
        <f t="array" ref="N5397">[2]!PropsSI("T","P",(I5397+1)*100*1000,"Q",1,"WATER")-273.15</f>
        <v>185.46666864624967</v>
      </c>
      <c r="P5397">
        <f t="shared" si="840"/>
        <v>10.683246706677799</v>
      </c>
      <c r="R5397">
        <f t="shared" si="843"/>
        <v>284.74655289682124</v>
      </c>
      <c r="S5397">
        <f t="shared" si="844"/>
        <v>1.1912159918341583</v>
      </c>
      <c r="T5397">
        <f t="shared" si="845"/>
        <v>0.20000480001920007</v>
      </c>
      <c r="U5397">
        <f t="shared" si="846"/>
        <v>1.3415924406308741</v>
      </c>
      <c r="V5397">
        <f t="shared" si="847"/>
        <v>13.502644435318725</v>
      </c>
      <c r="W5397">
        <f t="shared" si="841"/>
        <v>5.9136415832746696E-2</v>
      </c>
      <c r="X5397">
        <f t="shared" si="848"/>
        <v>112.87171947203976</v>
      </c>
      <c r="Z5397">
        <f t="shared" si="842"/>
        <v>0.61977012480322879</v>
      </c>
      <c r="AA5397" s="3">
        <f t="shared" si="849"/>
        <v>5.9556187497963764E-2</v>
      </c>
    </row>
    <row r="5398" spans="1:27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5" cm="1">
        <f t="array" ref="F5398">[2]!PropsSI("T","P",(B5398+1)*100*1000,"Q",1,"WATER")-273.15</f>
        <v>253.00125733612231</v>
      </c>
      <c r="G5398" s="9"/>
      <c r="H5398" s="4">
        <v>82.140684702454294</v>
      </c>
      <c r="I5398" s="6">
        <v>10.352583745783868</v>
      </c>
      <c r="J5398" s="5">
        <v>263.21494466301715</v>
      </c>
      <c r="K5398" s="5" cm="1">
        <f t="array" ref="K5398">[2]!PropsSI("H","P",(I5398+1)*100*1000,"T",J5398+273.15,"WATER")/1000</f>
        <v>2967.5758622958442</v>
      </c>
      <c r="L5398" s="5" cm="1">
        <f t="array" ref="L5398">[2]!PropsSI("S","P",(I5398+1)*100*1000,"T",J5398+273.15,"WATER")/1000</f>
        <v>6.9162351864670057</v>
      </c>
      <c r="M5398" s="5" cm="1">
        <f t="array" ref="M5398">[2]!PropsSI("H","P",(I5398+1)*100*1000,"S",E5398*1000,"WATER")/1000</f>
        <v>2846.295196127629</v>
      </c>
      <c r="N5398" s="5" cm="1">
        <f t="array" ref="N5398">[2]!PropsSI("T","P",(I5398+1)*100*1000,"Q",1,"WATER")-273.15</f>
        <v>185.46573617236442</v>
      </c>
      <c r="P5398">
        <f t="shared" si="840"/>
        <v>10.713146114244156</v>
      </c>
      <c r="R5398">
        <f t="shared" si="843"/>
        <v>285.67525452269592</v>
      </c>
      <c r="S5398">
        <f t="shared" si="844"/>
        <v>1.1913341103861017</v>
      </c>
      <c r="T5398">
        <f t="shared" si="845"/>
        <v>0.20000480001920007</v>
      </c>
      <c r="U5398">
        <f t="shared" si="846"/>
        <v>1.3401664731357754</v>
      </c>
      <c r="V5398">
        <f t="shared" si="847"/>
        <v>13.488292586367052</v>
      </c>
      <c r="W5398">
        <f t="shared" si="841"/>
        <v>5.910395074707489E-2</v>
      </c>
      <c r="X5398">
        <f t="shared" si="848"/>
        <v>113.50861442157357</v>
      </c>
      <c r="Z5398">
        <f t="shared" si="842"/>
        <v>0.61988384234705307</v>
      </c>
      <c r="AA5398" s="3">
        <f t="shared" si="849"/>
        <v>5.952394975758768E-2</v>
      </c>
    </row>
    <row r="5399" spans="1:27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5" cm="1">
        <f t="array" ref="F5399">[2]!PropsSI("T","P",(B5399+1)*100*1000,"Q",1,"WATER")-273.15</f>
        <v>253.52087991311146</v>
      </c>
      <c r="G5399" s="9"/>
      <c r="H5399" s="4">
        <v>80.965351600843746</v>
      </c>
      <c r="I5399" s="6">
        <v>10.347737444909354</v>
      </c>
      <c r="J5399" s="5">
        <v>262.6633581858905</v>
      </c>
      <c r="K5399" s="5" cm="1">
        <f t="array" ref="K5399">[2]!PropsSI("H","P",(I5399+1)*100*1000,"T",J5399+273.15,"WATER")/1000</f>
        <v>2966.3686761145664</v>
      </c>
      <c r="L5399" s="5" cm="1">
        <f t="array" ref="L5399">[2]!PropsSI("S","P",(I5399+1)*100*1000,"T",J5399+273.15,"WATER")/1000</f>
        <v>6.9141730928616658</v>
      </c>
      <c r="M5399" s="5" cm="1">
        <f t="array" ref="M5399">[2]!PropsSI("H","P",(I5399+1)*100*1000,"S",E5399*1000,"WATER")/1000</f>
        <v>2844.0580457278515</v>
      </c>
      <c r="N5399" s="5" cm="1">
        <f t="array" ref="N5399">[2]!PropsSI("T","P",(I5399+1)*100*1000,"Q",1,"WATER")-273.15</f>
        <v>185.4466736702791</v>
      </c>
      <c r="P5399">
        <f t="shared" si="840"/>
        <v>10.709936727881464</v>
      </c>
      <c r="R5399">
        <f t="shared" si="843"/>
        <v>287.95389240718089</v>
      </c>
      <c r="S5399">
        <f t="shared" si="844"/>
        <v>1.1916239229586438</v>
      </c>
      <c r="T5399">
        <f t="shared" si="845"/>
        <v>0.20000480001920007</v>
      </c>
      <c r="U5399">
        <f t="shared" si="846"/>
        <v>1.336963009748855</v>
      </c>
      <c r="V5399">
        <f t="shared" si="847"/>
        <v>13.456050881833587</v>
      </c>
      <c r="W5399">
        <f t="shared" si="841"/>
        <v>5.8668889309537266E-2</v>
      </c>
      <c r="X5399">
        <f t="shared" si="848"/>
        <v>113.4495065689967</v>
      </c>
      <c r="Z5399">
        <f t="shared" si="842"/>
        <v>0.61877784641712386</v>
      </c>
      <c r="AA5399" s="3">
        <f t="shared" si="849"/>
        <v>5.9091958717668508E-2</v>
      </c>
    </row>
    <row r="5400" spans="1:27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5" cm="1">
        <f t="array" ref="F5400">[2]!PropsSI("T","P",(B5400+1)*100*1000,"Q",1,"WATER")-273.15</f>
        <v>253.37523334223681</v>
      </c>
      <c r="G5400" s="9"/>
      <c r="H5400" s="4">
        <v>83.090066634572565</v>
      </c>
      <c r="I5400" s="6">
        <v>10.345896551559649</v>
      </c>
      <c r="J5400" s="5">
        <v>263.05229517529528</v>
      </c>
      <c r="K5400" s="5" cm="1">
        <f t="array" ref="K5400">[2]!PropsSI("H","P",(I5400+1)*100*1000,"T",J5400+273.15,"WATER")/1000</f>
        <v>2967.2379153971892</v>
      </c>
      <c r="L5400" s="5" cm="1">
        <f t="array" ref="L5400">[2]!PropsSI("S","P",(I5400+1)*100*1000,"T",J5400+273.15,"WATER")/1000</f>
        <v>6.9158668804088634</v>
      </c>
      <c r="M5400" s="5" cm="1">
        <f t="array" ref="M5400">[2]!PropsSI("H","P",(I5400+1)*100*1000,"S",E5400*1000,"WATER")/1000</f>
        <v>2845.1873498983941</v>
      </c>
      <c r="N5400" s="5" cm="1">
        <f t="array" ref="N5400">[2]!PropsSI("T","P",(I5400+1)*100*1000,"Q",1,"WATER")-273.15</f>
        <v>185.43943100139154</v>
      </c>
      <c r="P5400">
        <f t="shared" si="840"/>
        <v>10.731865118216907</v>
      </c>
      <c r="R5400">
        <f t="shared" si="843"/>
        <v>287.36844390177555</v>
      </c>
      <c r="S5400">
        <f t="shared" si="844"/>
        <v>1.1915494616593747</v>
      </c>
      <c r="T5400">
        <f t="shared" si="845"/>
        <v>0.20000480001920007</v>
      </c>
      <c r="U5400">
        <f t="shared" si="846"/>
        <v>1.33869047031529</v>
      </c>
      <c r="V5400">
        <f t="shared" si="847"/>
        <v>13.473437149896963</v>
      </c>
      <c r="W5400">
        <f t="shared" si="841"/>
        <v>5.8884731586949728E-2</v>
      </c>
      <c r="X5400">
        <f t="shared" si="848"/>
        <v>113.91251033338776</v>
      </c>
      <c r="Z5400">
        <f t="shared" si="842"/>
        <v>0.6193053262559346</v>
      </c>
      <c r="AA5400" s="3">
        <f t="shared" si="849"/>
        <v>5.9306272160806958E-2</v>
      </c>
    </row>
    <row r="5401" spans="1:27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5" cm="1">
        <f t="array" ref="F5401">[2]!PropsSI("T","P",(B5401+1)*100*1000,"Q",1,"WATER")-273.15</f>
        <v>253.30126014108976</v>
      </c>
      <c r="G5401" s="9"/>
      <c r="H5401" s="4">
        <v>81.462604113117592</v>
      </c>
      <c r="I5401" s="6">
        <v>10.34349987509472</v>
      </c>
      <c r="J5401" s="5">
        <v>263.71033833997683</v>
      </c>
      <c r="K5401" s="5" cm="1">
        <f t="array" ref="K5401">[2]!PropsSI("H","P",(I5401+1)*100*1000,"T",J5401+273.15,"WATER")/1000</f>
        <v>2968.7053265684444</v>
      </c>
      <c r="L5401" s="5" cm="1">
        <f t="array" ref="L5401">[2]!PropsSI("S","P",(I5401+1)*100*1000,"T",J5401+273.15,"WATER")/1000</f>
        <v>6.9186957729032263</v>
      </c>
      <c r="M5401" s="5" cm="1">
        <f t="array" ref="M5401">[2]!PropsSI("H","P",(I5401+1)*100*1000,"S",E5401*1000,"WATER")/1000</f>
        <v>2845.8922532623042</v>
      </c>
      <c r="N5401" s="5" cm="1">
        <f t="array" ref="N5401">[2]!PropsSI("T","P",(I5401+1)*100*1000,"Q",1,"WATER")-273.15</f>
        <v>185.4300003194283</v>
      </c>
      <c r="P5401">
        <f t="shared" si="840"/>
        <v>10.594152933697762</v>
      </c>
      <c r="R5401">
        <f t="shared" si="843"/>
        <v>287.09542904562795</v>
      </c>
      <c r="S5401">
        <f t="shared" si="844"/>
        <v>1.1915147377840538</v>
      </c>
      <c r="T5401">
        <f t="shared" si="845"/>
        <v>0.20000480001920007</v>
      </c>
      <c r="U5401">
        <f t="shared" si="846"/>
        <v>1.3398017911932079</v>
      </c>
      <c r="V5401">
        <f t="shared" si="847"/>
        <v>13.48462219403825</v>
      </c>
      <c r="W5401">
        <f t="shared" si="841"/>
        <v>5.8293983759719711E-2</v>
      </c>
      <c r="X5401">
        <f t="shared" si="848"/>
        <v>111.00432381298954</v>
      </c>
      <c r="Z5401">
        <f t="shared" si="842"/>
        <v>0.6168807113238477</v>
      </c>
      <c r="AA5401" s="3">
        <f t="shared" si="849"/>
        <v>5.8719734999912426E-2</v>
      </c>
    </row>
    <row r="5402" spans="1:27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5" cm="1">
        <f t="array" ref="F5402">[2]!PropsSI("T","P",(B5402+1)*100*1000,"Q",1,"WATER")-273.15</f>
        <v>253.68351182403671</v>
      </c>
      <c r="G5402" s="9"/>
      <c r="H5402" s="4">
        <v>79.978739177781137</v>
      </c>
      <c r="I5402" s="6">
        <v>10.340153864013681</v>
      </c>
      <c r="J5402" s="5">
        <v>263.67485878858099</v>
      </c>
      <c r="K5402" s="5" cm="1">
        <f t="array" ref="K5402">[2]!PropsSI("H","P",(I5402+1)*100*1000,"T",J5402+273.15,"WATER")/1000</f>
        <v>2968.6380548496131</v>
      </c>
      <c r="L5402" s="5" cm="1">
        <f t="array" ref="L5402">[2]!PropsSI("S","P",(I5402+1)*100*1000,"T",J5402+273.15,"WATER")/1000</f>
        <v>6.9187015979603466</v>
      </c>
      <c r="M5402" s="5" cm="1">
        <f t="array" ref="M5402">[2]!PropsSI("H","P",(I5402+1)*100*1000,"S",E5402*1000,"WATER")/1000</f>
        <v>2844.2791296168143</v>
      </c>
      <c r="N5402" s="5" cm="1">
        <f t="array" ref="N5402">[2]!PropsSI("T","P",(I5402+1)*100*1000,"Q",1,"WATER")-273.15</f>
        <v>185.41683148344777</v>
      </c>
      <c r="P5402">
        <f t="shared" si="840"/>
        <v>10.457997209601524</v>
      </c>
      <c r="R5402">
        <f t="shared" si="843"/>
        <v>288.76805784069126</v>
      </c>
      <c r="S5402">
        <f t="shared" si="844"/>
        <v>1.1917274740232369</v>
      </c>
      <c r="T5402">
        <f t="shared" si="845"/>
        <v>0.20000480001920007</v>
      </c>
      <c r="U5402">
        <f t="shared" si="846"/>
        <v>1.3374870105263059</v>
      </c>
      <c r="V5402">
        <f t="shared" si="847"/>
        <v>13.461324760820583</v>
      </c>
      <c r="W5402">
        <f t="shared" si="841"/>
        <v>5.7356664917983018E-2</v>
      </c>
      <c r="X5402">
        <f t="shared" si="848"/>
        <v>108.17332373971516</v>
      </c>
      <c r="Z5402">
        <f t="shared" si="842"/>
        <v>0.61363783624441903</v>
      </c>
      <c r="AA5402" s="3">
        <f t="shared" si="849"/>
        <v>5.7789271169868664E-2</v>
      </c>
    </row>
    <row r="5403" spans="1:27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5" cm="1">
        <f t="array" ref="F5403">[2]!PropsSI("T","P",(B5403+1)*100*1000,"Q",1,"WATER")-273.15</f>
        <v>253.7686966916998</v>
      </c>
      <c r="G5403" s="9"/>
      <c r="H5403" s="4">
        <v>80.769120108335827</v>
      </c>
      <c r="I5403" s="6">
        <v>10.339980918621118</v>
      </c>
      <c r="J5403" s="5">
        <v>263.6718852539675</v>
      </c>
      <c r="K5403" s="5" cm="1">
        <f t="array" ref="K5403">[2]!PropsSI("H","P",(I5403+1)*100*1000,"T",J5403+273.15,"WATER")/1000</f>
        <v>2968.6320513459923</v>
      </c>
      <c r="L5403" s="5" cm="1">
        <f t="array" ref="L5403">[2]!PropsSI("S","P",(I5403+1)*100*1000,"T",J5403+273.15,"WATER")/1000</f>
        <v>6.9186971936076844</v>
      </c>
      <c r="M5403" s="5" cm="1">
        <f t="array" ref="M5403">[2]!PropsSI("H","P",(I5403+1)*100*1000,"S",E5403*1000,"WATER")/1000</f>
        <v>2844.6306302594098</v>
      </c>
      <c r="N5403" s="5" cm="1">
        <f t="array" ref="N5403">[2]!PropsSI("T","P",(I5403+1)*100*1000,"Q",1,"WATER")-273.15</f>
        <v>185.4161507424356</v>
      </c>
      <c r="P5403">
        <f t="shared" si="840"/>
        <v>10.5713947940731</v>
      </c>
      <c r="R5403">
        <f t="shared" si="843"/>
        <v>289.1312693653876</v>
      </c>
      <c r="S5403">
        <f t="shared" si="844"/>
        <v>1.1917736697207042</v>
      </c>
      <c r="T5403">
        <f t="shared" si="845"/>
        <v>0.20000480001920007</v>
      </c>
      <c r="U5403">
        <f t="shared" si="846"/>
        <v>1.3380072818477671</v>
      </c>
      <c r="V5403">
        <f t="shared" si="847"/>
        <v>13.466561104177046</v>
      </c>
      <c r="W5403">
        <f t="shared" si="841"/>
        <v>5.7826749781014382E-2</v>
      </c>
      <c r="X5403">
        <f t="shared" si="848"/>
        <v>110.53511302195972</v>
      </c>
      <c r="Z5403">
        <f t="shared" si="842"/>
        <v>0.61538207580668181</v>
      </c>
      <c r="AA5403" s="3">
        <f t="shared" si="849"/>
        <v>5.8255890930530269E-2</v>
      </c>
    </row>
    <row r="5404" spans="1:27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5" cm="1">
        <f t="array" ref="F5404">[2]!PropsSI("T","P",(B5404+1)*100*1000,"Q",1,"WATER")-273.15</f>
        <v>253.34008302225368</v>
      </c>
      <c r="G5404" s="9"/>
      <c r="H5404" s="4">
        <v>80.127075401520926</v>
      </c>
      <c r="I5404" s="6">
        <v>10.342188639841735</v>
      </c>
      <c r="J5404" s="5">
        <v>263.56125689200064</v>
      </c>
      <c r="K5404" s="5" cm="1">
        <f t="array" ref="K5404">[2]!PropsSI("H","P",(I5404+1)*100*1000,"T",J5404+273.15,"WATER")/1000</f>
        <v>2968.3792801724626</v>
      </c>
      <c r="L5404" s="5" cm="1">
        <f t="array" ref="L5404">[2]!PropsSI("S","P",(I5404+1)*100*1000,"T",J5404+273.15,"WATER")/1000</f>
        <v>6.9181397513911387</v>
      </c>
      <c r="M5404" s="5" cm="1">
        <f t="array" ref="M5404">[2]!PropsSI("H","P",(I5404+1)*100*1000,"S",E5404*1000,"WATER")/1000</f>
        <v>2845.4948257319161</v>
      </c>
      <c r="N5404" s="5" cm="1">
        <f t="array" ref="N5404">[2]!PropsSI("T","P",(I5404+1)*100*1000,"Q",1,"WATER")-273.15</f>
        <v>185.42484007778631</v>
      </c>
      <c r="P5404">
        <f t="shared" si="840"/>
        <v>10.589217097771407</v>
      </c>
      <c r="R5404">
        <f t="shared" si="843"/>
        <v>287.28147765509698</v>
      </c>
      <c r="S5404">
        <f t="shared" si="844"/>
        <v>1.1915384007041234</v>
      </c>
      <c r="T5404">
        <f t="shared" si="845"/>
        <v>0.20000480001920007</v>
      </c>
      <c r="U5404">
        <f t="shared" si="846"/>
        <v>1.3392475195373597</v>
      </c>
      <c r="V5404">
        <f t="shared" si="847"/>
        <v>13.479043649569132</v>
      </c>
      <c r="W5404">
        <f t="shared" si="841"/>
        <v>5.8235116378321766E-2</v>
      </c>
      <c r="X5404">
        <f t="shared" si="848"/>
        <v>110.90158149242582</v>
      </c>
      <c r="Z5404">
        <f t="shared" si="842"/>
        <v>0.61674773943142813</v>
      </c>
      <c r="AA5404" s="3">
        <f t="shared" si="849"/>
        <v>5.8661291786984468E-2</v>
      </c>
    </row>
    <row r="5405" spans="1:27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5" cm="1">
        <f t="array" ref="F5405">[2]!PropsSI("T","P",(B5405+1)*100*1000,"Q",1,"WATER")-273.15</f>
        <v>253.5573540107539</v>
      </c>
      <c r="G5405" s="9"/>
      <c r="H5405" s="4">
        <v>76.15247033025139</v>
      </c>
      <c r="I5405" s="6">
        <v>10.340351526627488</v>
      </c>
      <c r="J5405" s="5">
        <v>262.40131353301024</v>
      </c>
      <c r="K5405" s="5" cm="1">
        <f t="array" ref="K5405">[2]!PropsSI("H","P",(I5405+1)*100*1000,"T",J5405+273.15,"WATER")/1000</f>
        <v>2965.812447451935</v>
      </c>
      <c r="L5405" s="5" cm="1">
        <f t="array" ref="L5405">[2]!PropsSI("S","P",(I5405+1)*100*1000,"T",J5405+273.15,"WATER")/1000</f>
        <v>6.9134240415554098</v>
      </c>
      <c r="M5405" s="5" cm="1">
        <f t="array" ref="M5405">[2]!PropsSI("H","P",(I5405+1)*100*1000,"S",E5405*1000,"WATER")/1000</f>
        <v>2842.0214574252254</v>
      </c>
      <c r="N5405" s="5" cm="1">
        <f t="array" ref="N5405">[2]!PropsSI("T","P",(I5405+1)*100*1000,"Q",1,"WATER")-273.15</f>
        <v>185.41760950545427</v>
      </c>
      <c r="P5405">
        <f t="shared" si="840"/>
        <v>10.417050991687343</v>
      </c>
      <c r="R5405">
        <f t="shared" si="843"/>
        <v>288.23111925741745</v>
      </c>
      <c r="S5405">
        <f t="shared" si="844"/>
        <v>1.1916591825438512</v>
      </c>
      <c r="T5405">
        <f t="shared" si="845"/>
        <v>0.20000480001920007</v>
      </c>
      <c r="U5405">
        <f t="shared" si="846"/>
        <v>1.3341485596785851</v>
      </c>
      <c r="V5405">
        <f t="shared" si="847"/>
        <v>13.427724456140597</v>
      </c>
      <c r="W5405">
        <f t="shared" si="841"/>
        <v>5.7234714296150568E-2</v>
      </c>
      <c r="X5405">
        <f t="shared" si="848"/>
        <v>107.32579330129951</v>
      </c>
      <c r="Z5405">
        <f t="shared" si="842"/>
        <v>0.61372178488871143</v>
      </c>
      <c r="AA5405" s="3">
        <f t="shared" si="849"/>
        <v>5.7668228565994843E-2</v>
      </c>
    </row>
    <row r="5406" spans="1:27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5" cm="1">
        <f t="array" ref="F5406">[2]!PropsSI("T","P",(B5406+1)*100*1000,"Q",1,"WATER")-273.15</f>
        <v>253.15579866174414</v>
      </c>
      <c r="G5406" s="9"/>
      <c r="H5406" s="4">
        <v>75.814210491240999</v>
      </c>
      <c r="I5406" s="6">
        <v>10.341314602025582</v>
      </c>
      <c r="J5406" s="5">
        <v>264.75378700729345</v>
      </c>
      <c r="K5406" s="5" cm="1">
        <f t="array" ref="K5406">[2]!PropsSI("H","P",(I5406+1)*100*1000,"T",J5406+273.15,"WATER")/1000</f>
        <v>2971.0247069264624</v>
      </c>
      <c r="L5406" s="5" cm="1">
        <f t="array" ref="L5406">[2]!PropsSI("S","P",(I5406+1)*100*1000,"T",J5406+273.15,"WATER")/1000</f>
        <v>6.9230975015520535</v>
      </c>
      <c r="M5406" s="5" cm="1">
        <f t="array" ref="M5406">[2]!PropsSI("H","P",(I5406+1)*100*1000,"S",E5406*1000,"WATER")/1000</f>
        <v>2847.3318557787898</v>
      </c>
      <c r="N5406" s="5" cm="1">
        <f t="array" ref="N5406">[2]!PropsSI("T","P",(I5406+1)*100*1000,"Q",1,"WATER")-273.15</f>
        <v>185.42140012487744</v>
      </c>
      <c r="P5406">
        <f t="shared" si="840"/>
        <v>10.430621824778459</v>
      </c>
      <c r="R5406">
        <f t="shared" si="843"/>
        <v>286.51650581094617</v>
      </c>
      <c r="S5406">
        <f t="shared" si="844"/>
        <v>1.1914411064128343</v>
      </c>
      <c r="T5406">
        <f t="shared" si="845"/>
        <v>0.20000480001920007</v>
      </c>
      <c r="U5406">
        <f t="shared" si="846"/>
        <v>1.3419979016243548</v>
      </c>
      <c r="V5406">
        <f t="shared" si="847"/>
        <v>13.506725254099118</v>
      </c>
      <c r="W5406">
        <f t="shared" si="841"/>
        <v>5.7640178176357817E-2</v>
      </c>
      <c r="X5406">
        <f t="shared" si="848"/>
        <v>107.59874824074403</v>
      </c>
      <c r="Z5406">
        <f t="shared" si="842"/>
        <v>0.61398928584170454</v>
      </c>
      <c r="AA5406" s="3">
        <f t="shared" si="849"/>
        <v>5.807068797180126E-2</v>
      </c>
    </row>
    <row r="5407" spans="1:27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5" cm="1">
        <f t="array" ref="F5407">[2]!PropsSI("T","P",(B5407+1)*100*1000,"Q",1,"WATER")-273.15</f>
        <v>253.56508971121957</v>
      </c>
      <c r="G5407" s="9"/>
      <c r="H5407" s="4">
        <v>77.467604444220086</v>
      </c>
      <c r="I5407" s="6">
        <v>10.339426696212202</v>
      </c>
      <c r="J5407" s="5">
        <v>264.4029884556262</v>
      </c>
      <c r="K5407" s="5" cm="1">
        <f t="array" ref="K5407">[2]!PropsSI("H","P",(I5407+1)*100*1000,"T",J5407+273.15,"WATER")/1000</f>
        <v>2970.2540882956837</v>
      </c>
      <c r="L5407" s="5" cm="1">
        <f t="array" ref="L5407">[2]!PropsSI("S","P",(I5407+1)*100*1000,"T",J5407+273.15,"WATER")/1000</f>
        <v>6.9217384206094357</v>
      </c>
      <c r="M5407" s="5" cm="1">
        <f t="array" ref="M5407">[2]!PropsSI("H","P",(I5407+1)*100*1000,"S",E5407*1000,"WATER")/1000</f>
        <v>2845.6473438291523</v>
      </c>
      <c r="N5407" s="5" cm="1">
        <f t="array" ref="N5407">[2]!PropsSI("T","P",(I5407+1)*100*1000,"Q",1,"WATER")-273.15</f>
        <v>185.41396917854928</v>
      </c>
      <c r="P5407">
        <f t="shared" si="840"/>
        <v>10.410881951301493</v>
      </c>
      <c r="R5407">
        <f t="shared" si="843"/>
        <v>288.27923985319535</v>
      </c>
      <c r="S5407">
        <f t="shared" si="844"/>
        <v>1.1916653028465767</v>
      </c>
      <c r="T5407">
        <f t="shared" si="845"/>
        <v>0.20000480001920007</v>
      </c>
      <c r="U5407">
        <f t="shared" si="846"/>
        <v>1.3395366502407049</v>
      </c>
      <c r="V5407">
        <f t="shared" si="847"/>
        <v>13.48195364590212</v>
      </c>
      <c r="W5407">
        <f t="shared" si="841"/>
        <v>5.7232522162589165E-2</v>
      </c>
      <c r="X5407">
        <f t="shared" si="848"/>
        <v>107.19805650150833</v>
      </c>
      <c r="Z5407">
        <f t="shared" si="842"/>
        <v>0.61280482897700639</v>
      </c>
      <c r="AA5407" s="3">
        <f t="shared" si="849"/>
        <v>5.7666052789202144E-2</v>
      </c>
    </row>
    <row r="5408" spans="1:27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5" cm="1">
        <f t="array" ref="F5408">[2]!PropsSI("T","P",(B5408+1)*100*1000,"Q",1,"WATER")-273.15</f>
        <v>253.61192243736434</v>
      </c>
      <c r="G5408" s="9"/>
      <c r="H5408" s="4">
        <v>73.865661729883271</v>
      </c>
      <c r="I5408" s="6">
        <v>10.341772630753056</v>
      </c>
      <c r="J5408" s="5">
        <v>264.62058148403878</v>
      </c>
      <c r="K5408" s="5" cm="1">
        <f t="array" ref="K5408">[2]!PropsSI("H","P",(I5408+1)*100*1000,"T",J5408+273.15,"WATER")/1000</f>
        <v>2970.7281442647745</v>
      </c>
      <c r="L5408" s="5" cm="1">
        <f t="array" ref="L5408">[2]!PropsSI("S","P",(I5408+1)*100*1000,"T",J5408+273.15,"WATER")/1000</f>
        <v>6.9225281463440282</v>
      </c>
      <c r="M5408" s="5" cm="1">
        <f t="array" ref="M5408">[2]!PropsSI("H","P",(I5408+1)*100*1000,"S",E5408*1000,"WATER")/1000</f>
        <v>2844.5094135189465</v>
      </c>
      <c r="N5408" s="5" cm="1">
        <f t="array" ref="N5408">[2]!PropsSI("T","P",(I5408+1)*100*1000,"Q",1,"WATER")-273.15</f>
        <v>185.42320281569323</v>
      </c>
      <c r="P5408">
        <f t="shared" si="840"/>
        <v>10.120221100897719</v>
      </c>
      <c r="R5408">
        <f t="shared" si="843"/>
        <v>288.43828399966884</v>
      </c>
      <c r="S5408">
        <f t="shared" si="844"/>
        <v>1.1916855311564591</v>
      </c>
      <c r="T5408">
        <f t="shared" si="845"/>
        <v>0.20000480001920007</v>
      </c>
      <c r="U5408">
        <f t="shared" si="846"/>
        <v>1.3377874479301182</v>
      </c>
      <c r="V5408">
        <f t="shared" si="847"/>
        <v>13.464348555019095</v>
      </c>
      <c r="W5408">
        <f t="shared" si="841"/>
        <v>5.5837918632201229E-2</v>
      </c>
      <c r="X5408">
        <f t="shared" si="848"/>
        <v>101.29180883946898</v>
      </c>
      <c r="Z5408">
        <f t="shared" si="842"/>
        <v>0.60749958561812123</v>
      </c>
      <c r="AA5408" s="3">
        <f t="shared" si="849"/>
        <v>5.6282109516564621E-2</v>
      </c>
    </row>
    <row r="5409" spans="1:27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5" cm="1">
        <f t="array" ref="F5409">[2]!PropsSI("T","P",(B5409+1)*100*1000,"Q",1,"WATER")-273.15</f>
        <v>253.83944286656947</v>
      </c>
      <c r="G5409" s="9"/>
      <c r="H5409" s="4">
        <v>73.213586162741677</v>
      </c>
      <c r="I5409" s="6">
        <v>10.341605672492205</v>
      </c>
      <c r="J5409" s="5">
        <v>263.85000907604217</v>
      </c>
      <c r="K5409" s="5" cm="1">
        <f t="array" ref="K5409">[2]!PropsSI("H","P",(I5409+1)*100*1000,"T",J5409+273.15,"WATER")/1000</f>
        <v>2969.0213661185467</v>
      </c>
      <c r="L5409" s="5" cm="1">
        <f t="array" ref="L5409">[2]!PropsSI("S","P",(I5409+1)*100*1000,"T",J5409+273.15,"WATER")/1000</f>
        <v>6.9193586110201846</v>
      </c>
      <c r="M5409" s="5" cm="1">
        <f t="array" ref="M5409">[2]!PropsSI("H","P",(I5409+1)*100*1000,"S",E5409*1000,"WATER")/1000</f>
        <v>2842.7711813636165</v>
      </c>
      <c r="N5409" s="5" cm="1">
        <f t="array" ref="N5409">[2]!PropsSI("T","P",(I5409+1)*100*1000,"Q",1,"WATER")-273.15</f>
        <v>185.42254571478946</v>
      </c>
      <c r="P5409">
        <f t="shared" si="840"/>
        <v>10.158437161029449</v>
      </c>
      <c r="R5409">
        <f t="shared" si="843"/>
        <v>289.40347495202946</v>
      </c>
      <c r="S5409">
        <f t="shared" si="844"/>
        <v>1.1918082906676577</v>
      </c>
      <c r="T5409">
        <f t="shared" si="845"/>
        <v>0.20000480001920007</v>
      </c>
      <c r="U5409">
        <f t="shared" si="846"/>
        <v>1.3352092887236628</v>
      </c>
      <c r="V5409">
        <f t="shared" si="847"/>
        <v>13.438400311716501</v>
      </c>
      <c r="W5409">
        <f t="shared" si="841"/>
        <v>5.5841569499270043E-2</v>
      </c>
      <c r="X5409">
        <f t="shared" si="848"/>
        <v>102.062437686005</v>
      </c>
      <c r="Z5409">
        <f t="shared" si="842"/>
        <v>0.60795555765796472</v>
      </c>
      <c r="AA5409" s="3">
        <f t="shared" si="849"/>
        <v>5.6285731797628108E-2</v>
      </c>
    </row>
    <row r="5410" spans="1:27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5" cm="1">
        <f t="array" ref="F5410">[2]!PropsSI("T","P",(B5410+1)*100*1000,"Q",1,"WATER")-273.15</f>
        <v>253.64809120721543</v>
      </c>
      <c r="G5410" s="9"/>
      <c r="H5410" s="4">
        <v>73.164522499004846</v>
      </c>
      <c r="I5410" s="6">
        <v>10.340272417067283</v>
      </c>
      <c r="J5410" s="5">
        <v>263.91403567000941</v>
      </c>
      <c r="K5410" s="5" cm="1">
        <f t="array" ref="K5410">[2]!PropsSI("H","P",(I5410+1)*100*1000,"T",J5410+273.15,"WATER")/1000</f>
        <v>2969.1678026295963</v>
      </c>
      <c r="L5410" s="5" cm="1">
        <f t="array" ref="L5410">[2]!PropsSI("S","P",(I5410+1)*100*1000,"T",J5410+273.15,"WATER")/1000</f>
        <v>6.9196835478877219</v>
      </c>
      <c r="M5410" s="5" cm="1">
        <f t="array" ref="M5410">[2]!PropsSI("H","P",(I5410+1)*100*1000,"S",E5410*1000,"WATER")/1000</f>
        <v>2843.151624702467</v>
      </c>
      <c r="N5410" s="5" cm="1">
        <f t="array" ref="N5410">[2]!PropsSI("T","P",(I5410+1)*100*1000,"Q",1,"WATER")-273.15</f>
        <v>185.41729812271501</v>
      </c>
      <c r="P5410">
        <f t="shared" si="840"/>
        <v>10.126934997456535</v>
      </c>
      <c r="R5410">
        <f t="shared" si="843"/>
        <v>288.61625474743681</v>
      </c>
      <c r="S5410">
        <f t="shared" si="844"/>
        <v>1.1917081666794613</v>
      </c>
      <c r="T5410">
        <f t="shared" si="845"/>
        <v>0.20000480001920007</v>
      </c>
      <c r="U5410">
        <f t="shared" si="846"/>
        <v>1.3358178134377843</v>
      </c>
      <c r="V5410">
        <f t="shared" si="847"/>
        <v>13.444524893665559</v>
      </c>
      <c r="W5410">
        <f t="shared" si="841"/>
        <v>5.582741777438717E-2</v>
      </c>
      <c r="X5410">
        <f t="shared" si="848"/>
        <v>101.42720788153123</v>
      </c>
      <c r="Z5410">
        <f t="shared" si="842"/>
        <v>0.60779367459489708</v>
      </c>
      <c r="AA5410" s="3">
        <f t="shared" si="849"/>
        <v>5.6271690900005958E-2</v>
      </c>
    </row>
    <row r="5411" spans="1:27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5" cm="1">
        <f t="array" ref="F5411">[2]!PropsSI("T","P",(B5411+1)*100*1000,"Q",1,"WATER")-273.15</f>
        <v>253.46085312957507</v>
      </c>
      <c r="G5411" s="9"/>
      <c r="H5411" s="4">
        <v>72.881124379232361</v>
      </c>
      <c r="I5411" s="6">
        <v>10.342029938312916</v>
      </c>
      <c r="J5411" s="5">
        <v>263.84303394202857</v>
      </c>
      <c r="K5411" s="5" cm="1">
        <f t="array" ref="K5411">[2]!PropsSI("H","P",(I5411+1)*100*1000,"T",J5411+273.15,"WATER")/1000</f>
        <v>2969.0044644616996</v>
      </c>
      <c r="L5411" s="5" cm="1">
        <f t="array" ref="L5411">[2]!PropsSI("S","P",(I5411+1)*100*1000,"T",J5411+273.15,"WATER")/1000</f>
        <v>6.9193105082210593</v>
      </c>
      <c r="M5411" s="5" cm="1">
        <f t="array" ref="M5411">[2]!PropsSI("H","P",(I5411+1)*100*1000,"S",E5411*1000,"WATER")/1000</f>
        <v>2843.2805824819311</v>
      </c>
      <c r="N5411" s="5" cm="1">
        <f t="array" ref="N5411">[2]!PropsSI("T","P",(I5411+1)*100*1000,"Q",1,"WATER")-273.15</f>
        <v>185.42421549123287</v>
      </c>
      <c r="P5411">
        <f t="shared" si="840"/>
        <v>10.090809907625149</v>
      </c>
      <c r="R5411">
        <f t="shared" si="843"/>
        <v>287.79497721018754</v>
      </c>
      <c r="S5411">
        <f t="shared" si="844"/>
        <v>1.1916037110494282</v>
      </c>
      <c r="T5411">
        <f t="shared" si="845"/>
        <v>0.20000480001920007</v>
      </c>
      <c r="U5411">
        <f t="shared" si="846"/>
        <v>1.3359704848534733</v>
      </c>
      <c r="V5411">
        <f t="shared" si="847"/>
        <v>13.446061476445141</v>
      </c>
      <c r="W5411">
        <f t="shared" si="841"/>
        <v>5.5794192148182549E-2</v>
      </c>
      <c r="X5411">
        <f t="shared" si="848"/>
        <v>100.70154040986969</v>
      </c>
      <c r="Z5411">
        <f t="shared" si="842"/>
        <v>0.60763167046681665</v>
      </c>
      <c r="AA5411" s="3">
        <f t="shared" si="849"/>
        <v>5.6238725691441768E-2</v>
      </c>
    </row>
    <row r="5412" spans="1:27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5" cm="1">
        <f t="array" ref="F5412">[2]!PropsSI("T","P",(B5412+1)*100*1000,"Q",1,"WATER")-273.15</f>
        <v>253.18170071226132</v>
      </c>
      <c r="G5412" s="9"/>
      <c r="H5412" s="4">
        <v>73.636383393072691</v>
      </c>
      <c r="I5412" s="6">
        <v>10.339834266165663</v>
      </c>
      <c r="J5412" s="5">
        <v>264.13726076096475</v>
      </c>
      <c r="K5412" s="5" cm="1">
        <f t="array" ref="K5412">[2]!PropsSI("H","P",(I5412+1)*100*1000,"T",J5412+273.15,"WATER")/1000</f>
        <v>2969.6639729606272</v>
      </c>
      <c r="L5412" s="5" cm="1">
        <f t="array" ref="L5412">[2]!PropsSI("S","P",(I5412+1)*100*1000,"T",J5412+273.15,"WATER")/1000</f>
        <v>6.9206243891610777</v>
      </c>
      <c r="M5412" s="5" cm="1">
        <f t="array" ref="M5412">[2]!PropsSI("H","P",(I5412+1)*100*1000,"S",E5412*1000,"WATER")/1000</f>
        <v>2844.2786174593462</v>
      </c>
      <c r="N5412" s="5" cm="1">
        <f t="array" ref="N5412">[2]!PropsSI("T","P",(I5412+1)*100*1000,"Q",1,"WATER")-273.15</f>
        <v>185.41557348828468</v>
      </c>
      <c r="P5412">
        <f t="shared" si="840"/>
        <v>10.059729263205231</v>
      </c>
      <c r="R5412">
        <f t="shared" si="843"/>
        <v>286.65071815742124</v>
      </c>
      <c r="S5412">
        <f t="shared" si="844"/>
        <v>1.1914581764464995</v>
      </c>
      <c r="T5412">
        <f t="shared" si="845"/>
        <v>0.20000480001920007</v>
      </c>
      <c r="U5412">
        <f t="shared" si="846"/>
        <v>1.3375201506881838</v>
      </c>
      <c r="V5412">
        <f t="shared" si="847"/>
        <v>13.461658304606914</v>
      </c>
      <c r="W5412">
        <f t="shared" si="841"/>
        <v>5.5846597719867393E-2</v>
      </c>
      <c r="X5412">
        <f t="shared" si="848"/>
        <v>100.07766838479854</v>
      </c>
      <c r="Z5412">
        <f t="shared" si="842"/>
        <v>0.60758137451730643</v>
      </c>
      <c r="AA5412" s="3">
        <f t="shared" si="849"/>
        <v>5.6290720653624685E-2</v>
      </c>
    </row>
    <row r="5413" spans="1:27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5" cm="1">
        <f t="array" ref="F5413">[2]!PropsSI("T","P",(B5413+1)*100*1000,"Q",1,"WATER")-273.15</f>
        <v>254.21138067923289</v>
      </c>
      <c r="G5413" s="9"/>
      <c r="H5413" s="4">
        <v>78.133560298080283</v>
      </c>
      <c r="I5413" s="6">
        <v>10.340699496799045</v>
      </c>
      <c r="J5413" s="5">
        <v>262.99206140209924</v>
      </c>
      <c r="K5413" s="5" cm="1">
        <f t="array" ref="K5413">[2]!PropsSI("H","P",(I5413+1)*100*1000,"T",J5413+273.15,"WATER")/1000</f>
        <v>2967.1220641632435</v>
      </c>
      <c r="L5413" s="5" cm="1">
        <f t="array" ref="L5413">[2]!PropsSI("S","P",(I5413+1)*100*1000,"T",J5413+273.15,"WATER")/1000</f>
        <v>6.9158544207840293</v>
      </c>
      <c r="M5413" s="5" cm="1">
        <f t="array" ref="M5413">[2]!PropsSI("H","P",(I5413+1)*100*1000,"S",E5413*1000,"WATER")/1000</f>
        <v>2841.5743457640369</v>
      </c>
      <c r="N5413" s="5" cm="1">
        <f t="array" ref="N5413">[2]!PropsSI("T","P",(I5413+1)*100*1000,"Q",1,"WATER")-273.15</f>
        <v>185.41897912883172</v>
      </c>
      <c r="P5413">
        <f t="shared" si="840"/>
        <v>10.403737964666735</v>
      </c>
      <c r="R5413">
        <f t="shared" si="843"/>
        <v>290.99185855819695</v>
      </c>
      <c r="S5413">
        <f t="shared" si="844"/>
        <v>1.1920103120341159</v>
      </c>
      <c r="T5413">
        <f t="shared" si="845"/>
        <v>0.20000480001920007</v>
      </c>
      <c r="U5413">
        <f t="shared" si="846"/>
        <v>1.3334443832623661</v>
      </c>
      <c r="V5413">
        <f t="shared" si="847"/>
        <v>13.420637174280635</v>
      </c>
      <c r="W5413">
        <f t="shared" si="841"/>
        <v>5.6707103333352327E-2</v>
      </c>
      <c r="X5413">
        <f t="shared" si="848"/>
        <v>107.06104764538546</v>
      </c>
      <c r="Z5413">
        <f t="shared" si="842"/>
        <v>0.6117517101736184</v>
      </c>
      <c r="AA5413" s="3">
        <f t="shared" si="849"/>
        <v>5.7144590066061388E-2</v>
      </c>
    </row>
    <row r="5414" spans="1:27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5" cm="1">
        <f t="array" ref="F5414">[2]!PropsSI("T","P",(B5414+1)*100*1000,"Q",1,"WATER")-273.15</f>
        <v>253.55261946775533</v>
      </c>
      <c r="G5414" s="9"/>
      <c r="H5414" s="4">
        <v>82.640872094356652</v>
      </c>
      <c r="I5414" s="6">
        <v>10.339402043354751</v>
      </c>
      <c r="J5414" s="5">
        <v>262.87485906703137</v>
      </c>
      <c r="K5414" s="5" cm="1">
        <f t="array" ref="K5414">[2]!PropsSI("H","P",(I5414+1)*100*1000,"T",J5414+273.15,"WATER")/1000</f>
        <v>2966.8665024973379</v>
      </c>
      <c r="L5414" s="5" cm="1">
        <f t="array" ref="L5414">[2]!PropsSI("S","P",(I5414+1)*100*1000,"T",J5414+273.15,"WATER")/1000</f>
        <v>6.915428546545594</v>
      </c>
      <c r="M5414" s="5" cm="1">
        <f t="array" ref="M5414">[2]!PropsSI("H","P",(I5414+1)*100*1000,"S",E5414*1000,"WATER")/1000</f>
        <v>2844.584468056566</v>
      </c>
      <c r="N5414" s="5" cm="1">
        <f t="array" ref="N5414">[2]!PropsSI("T","P",(I5414+1)*100*1000,"Q",1,"WATER")-273.15</f>
        <v>185.41387213653104</v>
      </c>
      <c r="P5414">
        <f t="shared" si="840"/>
        <v>10.76994535962627</v>
      </c>
      <c r="R5414">
        <f t="shared" si="843"/>
        <v>288.22690121107877</v>
      </c>
      <c r="S5414">
        <f t="shared" si="844"/>
        <v>1.1916586460641987</v>
      </c>
      <c r="T5414">
        <f t="shared" si="845"/>
        <v>0.20000480001920007</v>
      </c>
      <c r="U5414">
        <f t="shared" si="846"/>
        <v>1.3379656873284145</v>
      </c>
      <c r="V5414">
        <f t="shared" si="847"/>
        <v>13.466142470329487</v>
      </c>
      <c r="W5414">
        <f t="shared" si="841"/>
        <v>5.8908206437426655E-2</v>
      </c>
      <c r="X5414">
        <f t="shared" si="848"/>
        <v>114.72631689699178</v>
      </c>
      <c r="Z5414">
        <f t="shared" si="842"/>
        <v>0.61951329813678535</v>
      </c>
      <c r="AA5414" s="3">
        <f t="shared" si="849"/>
        <v>5.9329581397624856E-2</v>
      </c>
    </row>
    <row r="5415" spans="1:27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5" cm="1">
        <f t="array" ref="F5415">[2]!PropsSI("T","P",(B5415+1)*100*1000,"Q",1,"WATER")-273.15</f>
        <v>252.96595324794112</v>
      </c>
      <c r="G5415" s="9"/>
      <c r="H5415" s="4">
        <v>84.69986082849158</v>
      </c>
      <c r="I5415" s="6">
        <v>10.342329935773163</v>
      </c>
      <c r="J5415" s="5">
        <v>261.69388088966207</v>
      </c>
      <c r="K5415" s="5" cm="1">
        <f t="array" ref="K5415">[2]!PropsSI("H","P",(I5415+1)*100*1000,"T",J5415+273.15,"WATER")/1000</f>
        <v>2964.2349093656053</v>
      </c>
      <c r="L5415" s="5" cm="1">
        <f t="array" ref="L5415">[2]!PropsSI("S","P",(I5415+1)*100*1000,"T",J5415+273.15,"WATER")/1000</f>
        <v>6.9103989588248558</v>
      </c>
      <c r="M5415" s="5" cm="1">
        <f t="array" ref="M5415">[2]!PropsSI("H","P",(I5415+1)*100*1000,"S",E5415*1000,"WATER")/1000</f>
        <v>2844.4229809413364</v>
      </c>
      <c r="N5415" s="5" cm="1">
        <f t="array" ref="N5415">[2]!PropsSI("T","P",(I5415+1)*100*1000,"Q",1,"WATER")-273.15</f>
        <v>185.42539615700628</v>
      </c>
      <c r="P5415">
        <f t="shared" si="840"/>
        <v>10.920038046665447</v>
      </c>
      <c r="R5415">
        <f t="shared" si="843"/>
        <v>285.69655649465437</v>
      </c>
      <c r="S5415">
        <f t="shared" si="844"/>
        <v>1.191336819714923</v>
      </c>
      <c r="T5415">
        <f t="shared" si="845"/>
        <v>0.20000480001920007</v>
      </c>
      <c r="U5415">
        <f t="shared" si="846"/>
        <v>1.3376767803628564</v>
      </c>
      <c r="V5415">
        <f t="shared" si="847"/>
        <v>13.463234725836696</v>
      </c>
      <c r="W5415">
        <f t="shared" si="841"/>
        <v>6.00589646994606E-2</v>
      </c>
      <c r="X5415">
        <f t="shared" si="848"/>
        <v>117.93914566073876</v>
      </c>
      <c r="Z5415">
        <f t="shared" si="842"/>
        <v>0.6238163250613068</v>
      </c>
      <c r="AA5415" s="3">
        <f t="shared" si="849"/>
        <v>6.0472376597695027E-2</v>
      </c>
    </row>
    <row r="5416" spans="1:27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5" cm="1">
        <f t="array" ref="F5416">[2]!PropsSI("T","P",(B5416+1)*100*1000,"Q",1,"WATER")-273.15</f>
        <v>253.14444610254043</v>
      </c>
      <c r="G5416" s="9"/>
      <c r="H5416" s="4">
        <v>89.660545498146192</v>
      </c>
      <c r="I5416" s="6">
        <v>10.348172073939987</v>
      </c>
      <c r="J5416" s="5">
        <v>261.62905720512322</v>
      </c>
      <c r="K5416" s="5" cm="1">
        <f t="array" ref="K5416">[2]!PropsSI("H","P",(I5416+1)*100*1000,"T",J5416+273.15,"WATER")/1000</f>
        <v>2964.0707467294505</v>
      </c>
      <c r="L5416" s="5" cm="1">
        <f t="array" ref="L5416">[2]!PropsSI("S","P",(I5416+1)*100*1000,"T",J5416+273.15,"WATER")/1000</f>
        <v>6.9098632563003308</v>
      </c>
      <c r="M5416" s="5" cm="1">
        <f t="array" ref="M5416">[2]!PropsSI("H","P",(I5416+1)*100*1000,"S",E5416*1000,"WATER")/1000</f>
        <v>2844.8741596896843</v>
      </c>
      <c r="N5416" s="5" cm="1">
        <f t="array" ref="N5416">[2]!PropsSI("T","P",(I5416+1)*100*1000,"Q",1,"WATER")-273.15</f>
        <v>185.44838350660643</v>
      </c>
      <c r="P5416">
        <f t="shared" si="840"/>
        <v>11.122587777689915</v>
      </c>
      <c r="R5416">
        <f t="shared" si="843"/>
        <v>286.35434478080083</v>
      </c>
      <c r="S5416">
        <f t="shared" si="844"/>
        <v>1.1914204816766125</v>
      </c>
      <c r="T5416">
        <f t="shared" si="845"/>
        <v>0.20000480001920007</v>
      </c>
      <c r="U5416">
        <f t="shared" si="846"/>
        <v>1.3381771548024124</v>
      </c>
      <c r="V5416">
        <f t="shared" si="847"/>
        <v>13.468270814247179</v>
      </c>
      <c r="W5416">
        <f t="shared" si="841"/>
        <v>6.0896204917531234E-2</v>
      </c>
      <c r="X5416">
        <f t="shared" si="848"/>
        <v>122.36102045114357</v>
      </c>
      <c r="Z5416">
        <f t="shared" si="842"/>
        <v>0.62674762239840132</v>
      </c>
      <c r="AA5416" s="3">
        <f t="shared" si="849"/>
        <v>6.1304008592591747E-2</v>
      </c>
    </row>
    <row r="5417" spans="1:27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5" cm="1">
        <f t="array" ref="F5417">[2]!PropsSI("T","P",(B5417+1)*100*1000,"Q",1,"WATER")-273.15</f>
        <v>253.48972611524027</v>
      </c>
      <c r="G5417" s="9"/>
      <c r="H5417" s="4">
        <v>82.574122589122666</v>
      </c>
      <c r="I5417" s="6">
        <v>10.353382540899114</v>
      </c>
      <c r="J5417" s="5">
        <v>261.67826968558711</v>
      </c>
      <c r="K5417" s="5" cm="1">
        <f t="array" ref="K5417">[2]!PropsSI("H","P",(I5417+1)*100*1000,"T",J5417+273.15,"WATER")/1000</f>
        <v>2964.1620750658626</v>
      </c>
      <c r="L5417" s="5" cm="1">
        <f t="array" ref="L5417">[2]!PropsSI("S","P",(I5417+1)*100*1000,"T",J5417+273.15,"WATER")/1000</f>
        <v>6.9098301147608057</v>
      </c>
      <c r="M5417" s="5" cm="1">
        <f t="array" ref="M5417">[2]!PropsSI("H","P",(I5417+1)*100*1000,"S",E5417*1000,"WATER")/1000</f>
        <v>2842.1527340256312</v>
      </c>
      <c r="N5417" s="5" cm="1">
        <f t="array" ref="N5417">[2]!PropsSI("T","P",(I5417+1)*100*1000,"Q",1,"WATER")-273.15</f>
        <v>185.46887754989444</v>
      </c>
      <c r="P5417">
        <f t="shared" si="840"/>
        <v>10.666144085286362</v>
      </c>
      <c r="R5417">
        <f t="shared" si="843"/>
        <v>287.72818943141289</v>
      </c>
      <c r="S5417">
        <f t="shared" si="844"/>
        <v>1.191595216528156</v>
      </c>
      <c r="T5417">
        <f t="shared" si="845"/>
        <v>0.20000480001920007</v>
      </c>
      <c r="U5417">
        <f t="shared" si="846"/>
        <v>1.3339943522782862</v>
      </c>
      <c r="V5417">
        <f t="shared" si="847"/>
        <v>13.426172414229454</v>
      </c>
      <c r="W5417">
        <f t="shared" si="841"/>
        <v>5.8484135910295477E-2</v>
      </c>
      <c r="X5417">
        <f t="shared" si="848"/>
        <v>112.52244960159703</v>
      </c>
      <c r="Z5417">
        <f t="shared" si="842"/>
        <v>0.61857173804583609</v>
      </c>
      <c r="AA5417" s="3">
        <f t="shared" si="849"/>
        <v>5.8908522719636841E-2</v>
      </c>
    </row>
    <row r="5418" spans="1:27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5" cm="1">
        <f t="array" ref="F5418">[2]!PropsSI("T","P",(B5418+1)*100*1000,"Q",1,"WATER")-273.15</f>
        <v>253.7442488490683</v>
      </c>
      <c r="G5418" s="9"/>
      <c r="H5418" s="4">
        <v>80.338239763111147</v>
      </c>
      <c r="I5418" s="6">
        <v>10.345783360326658</v>
      </c>
      <c r="J5418" s="5">
        <v>262.4747353853362</v>
      </c>
      <c r="K5418" s="5" cm="1">
        <f t="array" ref="K5418">[2]!PropsSI("H","P",(I5418+1)*100*1000,"T",J5418+273.15,"WATER")/1000</f>
        <v>2965.9567618100491</v>
      </c>
      <c r="L5418" s="5" cm="1">
        <f t="array" ref="L5418">[2]!PropsSI("S","P",(I5418+1)*100*1000,"T",J5418+273.15,"WATER")/1000</f>
        <v>6.913480715661688</v>
      </c>
      <c r="M5418" s="5" cm="1">
        <f t="array" ref="M5418">[2]!PropsSI("H","P",(I5418+1)*100*1000,"S",E5418*1000,"WATER")/1000</f>
        <v>2842.1160930886535</v>
      </c>
      <c r="N5418" s="5" cm="1">
        <f t="array" ref="N5418">[2]!PropsSI("T","P",(I5418+1)*100*1000,"Q",1,"WATER")-273.15</f>
        <v>185.43898564041763</v>
      </c>
      <c r="P5418">
        <f t="shared" si="840"/>
        <v>10.484776931385918</v>
      </c>
      <c r="R5418">
        <f t="shared" si="843"/>
        <v>288.93126337259235</v>
      </c>
      <c r="S5418">
        <f t="shared" si="844"/>
        <v>1.191748231606254</v>
      </c>
      <c r="T5418">
        <f t="shared" si="845"/>
        <v>0.20000480001920007</v>
      </c>
      <c r="U5418">
        <f t="shared" si="846"/>
        <v>1.3341323874993753</v>
      </c>
      <c r="V5418">
        <f t="shared" si="847"/>
        <v>13.427561688984939</v>
      </c>
      <c r="W5418">
        <f t="shared" si="841"/>
        <v>5.7432278363547751E-2</v>
      </c>
      <c r="X5418">
        <f t="shared" si="848"/>
        <v>108.72951651291422</v>
      </c>
      <c r="Z5418">
        <f t="shared" si="842"/>
        <v>0.61449845162726979</v>
      </c>
      <c r="AA5418" s="3">
        <f t="shared" si="849"/>
        <v>5.78643235078517E-2</v>
      </c>
    </row>
    <row r="5419" spans="1:27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5" cm="1">
        <f t="array" ref="F5419">[2]!PropsSI("T","P",(B5419+1)*100*1000,"Q",1,"WATER")-273.15</f>
        <v>253.62192378742736</v>
      </c>
      <c r="G5419" s="9"/>
      <c r="H5419" s="4">
        <v>82.086199639214414</v>
      </c>
      <c r="I5419" s="6">
        <v>10.352852793208889</v>
      </c>
      <c r="J5419" s="5">
        <v>262.1016062944741</v>
      </c>
      <c r="K5419" s="5" cm="1">
        <f t="array" ref="K5419">[2]!PropsSI("H","P",(I5419+1)*100*1000,"T",J5419+273.15,"WATER")/1000</f>
        <v>2965.1041172934742</v>
      </c>
      <c r="L5419" s="5" cm="1">
        <f t="array" ref="L5419">[2]!PropsSI("S","P",(I5419+1)*100*1000,"T",J5419+273.15,"WATER")/1000</f>
        <v>6.9116115387691677</v>
      </c>
      <c r="M5419" s="5" cm="1">
        <f t="array" ref="M5419">[2]!PropsSI("H","P",(I5419+1)*100*1000,"S",E5419*1000,"WATER")/1000</f>
        <v>2842.8200258496331</v>
      </c>
      <c r="N5419" s="5" cm="1">
        <f t="array" ref="N5419">[2]!PropsSI("T","P",(I5419+1)*100*1000,"Q",1,"WATER")-273.15</f>
        <v>185.4667942597298</v>
      </c>
      <c r="P5419">
        <f t="shared" si="840"/>
        <v>10.705260574626536</v>
      </c>
      <c r="R5419">
        <f t="shared" si="843"/>
        <v>288.29619790216071</v>
      </c>
      <c r="S5419">
        <f t="shared" si="844"/>
        <v>1.1916674596859014</v>
      </c>
      <c r="T5419">
        <f t="shared" si="845"/>
        <v>0.20000480001920007</v>
      </c>
      <c r="U5419">
        <f t="shared" si="846"/>
        <v>1.3349887587094573</v>
      </c>
      <c r="V5419">
        <f t="shared" si="847"/>
        <v>13.43618075659756</v>
      </c>
      <c r="W5419">
        <f t="shared" si="841"/>
        <v>5.8574892600556719E-2</v>
      </c>
      <c r="X5419">
        <f t="shared" si="848"/>
        <v>113.35191601185697</v>
      </c>
      <c r="Z5419">
        <f t="shared" si="842"/>
        <v>0.61875013390115874</v>
      </c>
      <c r="AA5419" s="3">
        <f t="shared" si="849"/>
        <v>5.8998631244532744E-2</v>
      </c>
    </row>
    <row r="5420" spans="1:27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5" cm="1">
        <f t="array" ref="F5420">[2]!PropsSI("T","P",(B5420+1)*100*1000,"Q",1,"WATER")-273.15</f>
        <v>253.38391648324694</v>
      </c>
      <c r="G5420" s="9"/>
      <c r="H5420" s="4">
        <v>81.058465502542163</v>
      </c>
      <c r="I5420" s="6">
        <v>10.348661962512631</v>
      </c>
      <c r="J5420" s="5">
        <v>263.37495877891058</v>
      </c>
      <c r="K5420" s="5" cm="1">
        <f t="array" ref="K5420">[2]!PropsSI("H","P",(I5420+1)*100*1000,"T",J5420+273.15,"WATER")/1000</f>
        <v>2967.9441328405428</v>
      </c>
      <c r="L5420" s="5" cm="1">
        <f t="array" ref="L5420">[2]!PropsSI("S","P",(I5420+1)*100*1000,"T",J5420+273.15,"WATER")/1000</f>
        <v>6.9170752464844618</v>
      </c>
      <c r="M5420" s="5" cm="1">
        <f t="array" ref="M5420">[2]!PropsSI("H","P",(I5420+1)*100*1000,"S",E5420*1000,"WATER")/1000</f>
        <v>2845.877841383196</v>
      </c>
      <c r="N5420" s="5" cm="1">
        <f t="array" ref="N5420">[2]!PropsSI("T","P",(I5420+1)*100*1000,"Q",1,"WATER")-273.15</f>
        <v>185.45031067305479</v>
      </c>
      <c r="P5420">
        <f t="shared" si="840"/>
        <v>10.750902680780609</v>
      </c>
      <c r="R5420">
        <f t="shared" si="843"/>
        <v>287.35915257711281</v>
      </c>
      <c r="S5420">
        <f t="shared" si="844"/>
        <v>1.1915482799258834</v>
      </c>
      <c r="T5420">
        <f t="shared" si="845"/>
        <v>0.20000480001920007</v>
      </c>
      <c r="U5420">
        <f t="shared" si="846"/>
        <v>1.3396363763936381</v>
      </c>
      <c r="V5420">
        <f t="shared" si="847"/>
        <v>13.48295735369234</v>
      </c>
      <c r="W5420">
        <f t="shared" si="841"/>
        <v>5.8981640359319E-2</v>
      </c>
      <c r="X5420">
        <f t="shared" si="848"/>
        <v>114.31717553460348</v>
      </c>
      <c r="Z5420">
        <f t="shared" si="842"/>
        <v>0.61951279663581293</v>
      </c>
      <c r="AA5420" s="3">
        <f t="shared" si="849"/>
        <v>5.9402498080924279E-2</v>
      </c>
    </row>
    <row r="5421" spans="1:27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5" cm="1">
        <f t="array" ref="F5421">[2]!PropsSI("T","P",(B5421+1)*100*1000,"Q",1,"WATER")-273.15</f>
        <v>253.46432708082489</v>
      </c>
      <c r="G5421" s="9"/>
      <c r="H5421" s="4">
        <v>79.725282714843743</v>
      </c>
      <c r="I5421" s="6">
        <v>10.348055781046549</v>
      </c>
      <c r="J5421" s="5">
        <v>262.92407796233363</v>
      </c>
      <c r="K5421" s="5" cm="1">
        <f t="array" ref="K5421">[2]!PropsSI("H","P",(I5421+1)*100*1000,"T",J5421+273.15,"WATER")/1000</f>
        <v>2966.9460910746097</v>
      </c>
      <c r="L5421" s="5" cm="1">
        <f t="array" ref="L5421">[2]!PropsSI("S","P",(I5421+1)*100*1000,"T",J5421+273.15,"WATER")/1000</f>
        <v>6.9152380070228334</v>
      </c>
      <c r="M5421" s="5" cm="1">
        <f t="array" ref="M5421">[2]!PropsSI("H","P",(I5421+1)*100*1000,"S",E5421*1000,"WATER")/1000</f>
        <v>2843.8620732668378</v>
      </c>
      <c r="N5421" s="5" cm="1">
        <f t="array" ref="N5421">[2]!PropsSI("T","P",(I5421+1)*100*1000,"Q",1,"WATER")-273.15</f>
        <v>185.4479260138711</v>
      </c>
      <c r="P5421">
        <f t="shared" si="840"/>
        <v>10.540595367506539</v>
      </c>
      <c r="R5421">
        <f t="shared" si="843"/>
        <v>287.70937651321458</v>
      </c>
      <c r="S5421">
        <f t="shared" si="844"/>
        <v>1.1915928237740212</v>
      </c>
      <c r="T5421">
        <f t="shared" si="845"/>
        <v>0.20000480001920007</v>
      </c>
      <c r="U5421">
        <f t="shared" si="846"/>
        <v>1.3366674126874767</v>
      </c>
      <c r="V5421">
        <f t="shared" si="847"/>
        <v>13.453075803937326</v>
      </c>
      <c r="W5421">
        <f t="shared" si="841"/>
        <v>5.791720354761043E-2</v>
      </c>
      <c r="X5421">
        <f t="shared" si="848"/>
        <v>109.88654148914132</v>
      </c>
      <c r="Z5421">
        <f t="shared" si="842"/>
        <v>0.61595640067485502</v>
      </c>
      <c r="AA5421" s="3">
        <f t="shared" si="849"/>
        <v>5.8345684253933022E-2</v>
      </c>
    </row>
    <row r="5422" spans="1:27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5" cm="1">
        <f t="array" ref="F5422">[2]!PropsSI("T","P",(B5422+1)*100*1000,"Q",1,"WATER")-273.15</f>
        <v>253.41134549654214</v>
      </c>
      <c r="G5422" s="9"/>
      <c r="H5422" s="4">
        <v>80.449661853788868</v>
      </c>
      <c r="I5422" s="6">
        <v>10.347061932423076</v>
      </c>
      <c r="J5422" s="5">
        <v>262.37574059515271</v>
      </c>
      <c r="K5422" s="5" cm="1">
        <f t="array" ref="K5422">[2]!PropsSI("H","P",(I5422+1)*100*1000,"T",J5422+273.15,"WATER")/1000</f>
        <v>2965.7326401487803</v>
      </c>
      <c r="L5422" s="5" cm="1">
        <f t="array" ref="L5422">[2]!PropsSI("S","P",(I5422+1)*100*1000,"T",J5422+273.15,"WATER")/1000</f>
        <v>6.9130121778978717</v>
      </c>
      <c r="M5422" s="5" cm="1">
        <f t="array" ref="M5422">[2]!PropsSI("H","P",(I5422+1)*100*1000,"S",E5422*1000,"WATER")/1000</f>
        <v>2843.8255738091348</v>
      </c>
      <c r="N5422" s="5" cm="1">
        <f t="array" ref="N5422">[2]!PropsSI("T","P",(I5422+1)*100*1000,"Q",1,"WATER")-273.15</f>
        <v>185.444016093193</v>
      </c>
      <c r="P5422">
        <f t="shared" si="840"/>
        <v>10.722784725809893</v>
      </c>
      <c r="R5422">
        <f t="shared" si="843"/>
        <v>287.50180337616689</v>
      </c>
      <c r="S5422">
        <f t="shared" si="844"/>
        <v>1.191566423219002</v>
      </c>
      <c r="T5422">
        <f t="shared" si="845"/>
        <v>0.20000480001920007</v>
      </c>
      <c r="U5422">
        <f t="shared" si="846"/>
        <v>1.3366429727311977</v>
      </c>
      <c r="V5422">
        <f t="shared" si="847"/>
        <v>13.452829824584985</v>
      </c>
      <c r="W5422">
        <f t="shared" si="841"/>
        <v>5.8805698155805997E-2</v>
      </c>
      <c r="X5422">
        <f t="shared" si="848"/>
        <v>113.7204487022462</v>
      </c>
      <c r="Z5422">
        <f t="shared" si="842"/>
        <v>0.61934712747953635</v>
      </c>
      <c r="AA5422" s="3">
        <f t="shared" si="849"/>
        <v>5.9227797257203174E-2</v>
      </c>
    </row>
    <row r="5423" spans="1:27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5" cm="1">
        <f t="array" ref="F5423">[2]!PropsSI("T","P",(B5423+1)*100*1000,"Q",1,"WATER")-273.15</f>
        <v>253.50290858182257</v>
      </c>
      <c r="G5423" s="9"/>
      <c r="H5423" s="4">
        <v>77.636534096017741</v>
      </c>
      <c r="I5423" s="6">
        <v>10.351372096438661</v>
      </c>
      <c r="J5423" s="5">
        <v>263.80801713305254</v>
      </c>
      <c r="K5423" s="5" cm="1">
        <f t="array" ref="K5423">[2]!PropsSI("H","P",(I5423+1)*100*1000,"T",J5423+273.15,"WATER")/1000</f>
        <v>2968.8951002176082</v>
      </c>
      <c r="L5423" s="5" cm="1">
        <f t="array" ref="L5423">[2]!PropsSI("S","P",(I5423+1)*100*1000,"T",J5423+273.15,"WATER")/1000</f>
        <v>6.918740857426573</v>
      </c>
      <c r="M5423" s="5" cm="1">
        <f t="array" ref="M5423">[2]!PropsSI("H","P",(I5423+1)*100*1000,"S",E5423*1000,"WATER")/1000</f>
        <v>2844.177418490478</v>
      </c>
      <c r="N5423" s="5" cm="1">
        <f t="array" ref="N5423">[2]!PropsSI("T","P",(I5423+1)*100*1000,"Q",1,"WATER")-273.15</f>
        <v>185.46097085443705</v>
      </c>
      <c r="P5423">
        <f t="shared" si="840"/>
        <v>10.283793504357298</v>
      </c>
      <c r="R5423">
        <f t="shared" si="843"/>
        <v>287.81739658684074</v>
      </c>
      <c r="S5423">
        <f t="shared" si="844"/>
        <v>1.1916065624973333</v>
      </c>
      <c r="T5423">
        <f t="shared" si="845"/>
        <v>0.20000480001920007</v>
      </c>
      <c r="U5423">
        <f t="shared" si="846"/>
        <v>1.3370421556801599</v>
      </c>
      <c r="V5423">
        <f t="shared" si="847"/>
        <v>13.456847457109768</v>
      </c>
      <c r="W5423">
        <f t="shared" si="841"/>
        <v>5.6700026993382044E-2</v>
      </c>
      <c r="X5423">
        <f t="shared" si="848"/>
        <v>104.59344099473954</v>
      </c>
      <c r="Z5423">
        <f t="shared" si="842"/>
        <v>0.61111414306667811</v>
      </c>
      <c r="AA5423" s="3">
        <f t="shared" si="849"/>
        <v>5.7137567495990152E-2</v>
      </c>
    </row>
    <row r="5424" spans="1:27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5" cm="1">
        <f t="array" ref="F5424">[2]!PropsSI("T","P",(B5424+1)*100*1000,"Q",1,"WATER")-273.15</f>
        <v>253.48828005883843</v>
      </c>
      <c r="G5424" s="9"/>
      <c r="H5424" s="4">
        <v>75.601060597310919</v>
      </c>
      <c r="I5424" s="6">
        <v>10.351810556455787</v>
      </c>
      <c r="J5424" s="5">
        <v>262.51835370091317</v>
      </c>
      <c r="K5424" s="5" cm="1">
        <f t="array" ref="K5424">[2]!PropsSI("H","P",(I5424+1)*100*1000,"T",J5424+273.15,"WATER")/1000</f>
        <v>2966.0328913255807</v>
      </c>
      <c r="L5424" s="5" cm="1">
        <f t="array" ref="L5424">[2]!PropsSI("S","P",(I5424+1)*100*1000,"T",J5424+273.15,"WATER")/1000</f>
        <v>6.9133868641213256</v>
      </c>
      <c r="M5424" s="5" cm="1">
        <f t="array" ref="M5424">[2]!PropsSI("H","P",(I5424+1)*100*1000,"S",E5424*1000,"WATER")/1000</f>
        <v>2840.8713451662734</v>
      </c>
      <c r="N5424" s="5" cm="1">
        <f t="array" ref="N5424">[2]!PropsSI("T","P",(I5424+1)*100*1000,"Q",1,"WATER")-273.15</f>
        <v>185.4626953279917</v>
      </c>
      <c r="P5424">
        <f t="shared" si="840"/>
        <v>10.089887919786742</v>
      </c>
      <c r="R5424">
        <f t="shared" si="843"/>
        <v>287.74822341148172</v>
      </c>
      <c r="S5424">
        <f t="shared" si="844"/>
        <v>1.1915977645851956</v>
      </c>
      <c r="T5424">
        <f t="shared" si="845"/>
        <v>0.20000480001920007</v>
      </c>
      <c r="U5424">
        <f t="shared" si="846"/>
        <v>1.3321419192251711</v>
      </c>
      <c r="V5424">
        <f t="shared" si="847"/>
        <v>13.407528343124907</v>
      </c>
      <c r="W5424">
        <f t="shared" si="841"/>
        <v>5.5772877852595285E-2</v>
      </c>
      <c r="X5424">
        <f t="shared" si="848"/>
        <v>100.6834646747691</v>
      </c>
      <c r="Z5424">
        <f t="shared" si="842"/>
        <v>0.60820045291250535</v>
      </c>
      <c r="AA5424" s="3">
        <f t="shared" si="849"/>
        <v>5.6217578613753358E-2</v>
      </c>
    </row>
    <row r="5425" spans="1:27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5" cm="1">
        <f t="array" ref="F5425">[2]!PropsSI("T","P",(B5425+1)*100*1000,"Q",1,"WATER")-273.15</f>
        <v>254.26290386229402</v>
      </c>
      <c r="G5425" s="9"/>
      <c r="H5425" s="4">
        <v>77.579380361519611</v>
      </c>
      <c r="I5425" s="6">
        <v>10.353411159739331</v>
      </c>
      <c r="J5425" s="5">
        <v>261.05006746268282</v>
      </c>
      <c r="K5425" s="5" cm="1">
        <f t="array" ref="K5425">[2]!PropsSI("H","P",(I5425+1)*100*1000,"T",J5425+273.15,"WATER")/1000</f>
        <v>2962.7660297218358</v>
      </c>
      <c r="L5425" s="5" cm="1">
        <f t="array" ref="L5425">[2]!PropsSI("S","P",(I5425+1)*100*1000,"T",J5425+273.15,"WATER")/1000</f>
        <v>6.9072171923553674</v>
      </c>
      <c r="M5425" s="5" cm="1">
        <f t="array" ref="M5425">[2]!PropsSI("H","P",(I5425+1)*100*1000,"S",E5425*1000,"WATER")/1000</f>
        <v>2837.003643112334</v>
      </c>
      <c r="N5425" s="5" cm="1">
        <f t="array" ref="N5425">[2]!PropsSI("T","P",(I5425+1)*100*1000,"Q",1,"WATER")-273.15</f>
        <v>185.46899009441012</v>
      </c>
      <c r="P5425">
        <f t="shared" si="840"/>
        <v>10.202313714744482</v>
      </c>
      <c r="R5425">
        <f t="shared" si="843"/>
        <v>290.99825523814894</v>
      </c>
      <c r="S5425">
        <f t="shared" si="844"/>
        <v>1.1920111256071215</v>
      </c>
      <c r="T5425">
        <f t="shared" si="845"/>
        <v>0.20000480001920007</v>
      </c>
      <c r="U5425">
        <f t="shared" si="846"/>
        <v>1.3263405910492272</v>
      </c>
      <c r="V5425">
        <f t="shared" si="847"/>
        <v>13.349140065701748</v>
      </c>
      <c r="W5425">
        <f t="shared" si="841"/>
        <v>5.5728521904105932E-2</v>
      </c>
      <c r="X5425">
        <f t="shared" si="848"/>
        <v>102.95319107556757</v>
      </c>
      <c r="Z5425">
        <f t="shared" si="842"/>
        <v>0.60901359697116098</v>
      </c>
      <c r="AA5425" s="3">
        <f t="shared" si="849"/>
        <v>5.6173571053221162E-2</v>
      </c>
    </row>
    <row r="5426" spans="1:27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5" cm="1">
        <f t="array" ref="F5426">[2]!PropsSI("T","P",(B5426+1)*100*1000,"Q",1,"WATER")-273.15</f>
        <v>254.65447537719422</v>
      </c>
      <c r="G5426" s="9"/>
      <c r="H5426" s="4">
        <v>78.054051649305549</v>
      </c>
      <c r="I5426" s="6">
        <v>10.352416508978138</v>
      </c>
      <c r="J5426" s="5">
        <v>262.24237693662644</v>
      </c>
      <c r="K5426" s="5" cm="1">
        <f t="array" ref="K5426">[2]!PropsSI("H","P",(I5426+1)*100*1000,"T",J5426+273.15,"WATER")/1000</f>
        <v>2965.4181765775065</v>
      </c>
      <c r="L5426" s="5" cm="1">
        <f t="array" ref="L5426">[2]!PropsSI("S","P",(I5426+1)*100*1000,"T",J5426+273.15,"WATER")/1000</f>
        <v>6.9122152861587463</v>
      </c>
      <c r="M5426" s="5" cm="1">
        <f t="array" ref="M5426">[2]!PropsSI("H","P",(I5426+1)*100*1000,"S",E5426*1000,"WATER")/1000</f>
        <v>2839.4667295953905</v>
      </c>
      <c r="N5426" s="5" cm="1">
        <f t="array" ref="N5426">[2]!PropsSI("T","P",(I5426+1)*100*1000,"Q",1,"WATER")-273.15</f>
        <v>185.46507846742219</v>
      </c>
      <c r="P5426">
        <f t="shared" si="840"/>
        <v>10.435579117097696</v>
      </c>
      <c r="R5426">
        <f t="shared" si="843"/>
        <v>292.6711489283357</v>
      </c>
      <c r="S5426">
        <f t="shared" si="844"/>
        <v>1.1922238955374573</v>
      </c>
      <c r="T5426">
        <f t="shared" si="845"/>
        <v>0.20000480001920007</v>
      </c>
      <c r="U5426">
        <f t="shared" si="846"/>
        <v>1.3299885968787593</v>
      </c>
      <c r="V5426">
        <f t="shared" si="847"/>
        <v>13.385855929717035</v>
      </c>
      <c r="W5426">
        <f t="shared" si="841"/>
        <v>5.6555198177370855E-2</v>
      </c>
      <c r="X5426">
        <f t="shared" si="848"/>
        <v>107.72413750952022</v>
      </c>
      <c r="Z5426">
        <f t="shared" si="842"/>
        <v>0.61173174687868515</v>
      </c>
      <c r="AA5426" s="3">
        <f t="shared" si="849"/>
        <v>5.6993842057089614E-2</v>
      </c>
    </row>
    <row r="5427" spans="1:27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5" cm="1">
        <f t="array" ref="F5427">[2]!PropsSI("T","P",(B5427+1)*100*1000,"Q",1,"WATER")-273.15</f>
        <v>254.44218994038397</v>
      </c>
      <c r="G5427" s="9"/>
      <c r="H5427" s="4">
        <v>81.681247814985156</v>
      </c>
      <c r="I5427" s="6">
        <v>10.351022002895892</v>
      </c>
      <c r="J5427" s="5">
        <v>262.32178201756801</v>
      </c>
      <c r="K5427" s="5" cm="1">
        <f t="array" ref="K5427">[2]!PropsSI("H","P",(I5427+1)*100*1000,"T",J5427+273.15,"WATER")/1000</f>
        <v>2965.5992550957426</v>
      </c>
      <c r="L5427" s="5" cm="1">
        <f t="array" ref="L5427">[2]!PropsSI("S","P",(I5427+1)*100*1000,"T",J5427+273.15,"WATER")/1000</f>
        <v>6.912608057306044</v>
      </c>
      <c r="M5427" s="5" cm="1">
        <f t="array" ref="M5427">[2]!PropsSI("H","P",(I5427+1)*100*1000,"S",E5427*1000,"WATER")/1000</f>
        <v>2841.1802519345611</v>
      </c>
      <c r="N5427" s="5" cm="1">
        <f t="array" ref="N5427">[2]!PropsSI("T","P",(I5427+1)*100*1000,"Q",1,"WATER")-273.15</f>
        <v>185.45959389074881</v>
      </c>
      <c r="P5427">
        <f t="shared" si="840"/>
        <v>10.662912639169875</v>
      </c>
      <c r="R5427">
        <f t="shared" si="843"/>
        <v>291.79638128995674</v>
      </c>
      <c r="S5427">
        <f t="shared" si="844"/>
        <v>1.1921126366747037</v>
      </c>
      <c r="T5427">
        <f t="shared" si="845"/>
        <v>0.20000480001920007</v>
      </c>
      <c r="U5427">
        <f t="shared" si="846"/>
        <v>1.3325710123201466</v>
      </c>
      <c r="V5427">
        <f t="shared" si="847"/>
        <v>13.411847010490371</v>
      </c>
      <c r="W5427">
        <f t="shared" si="841"/>
        <v>5.7764461080056839E-2</v>
      </c>
      <c r="X5427">
        <f t="shared" si="848"/>
        <v>112.46916787924179</v>
      </c>
      <c r="Z5427">
        <f t="shared" si="842"/>
        <v>0.61605149661187797</v>
      </c>
      <c r="AA5427" s="3">
        <f t="shared" si="849"/>
        <v>5.8194058203402642E-2</v>
      </c>
    </row>
    <row r="5428" spans="1:27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5" cm="1">
        <f t="array" ref="F5428">[2]!PropsSI("T","P",(B5428+1)*100*1000,"Q",1,"WATER")-273.15</f>
        <v>253.96613009087901</v>
      </c>
      <c r="G5428" s="9"/>
      <c r="H5428" s="4">
        <v>81.841592146314042</v>
      </c>
      <c r="I5428" s="6">
        <v>10.351444944176734</v>
      </c>
      <c r="J5428" s="5">
        <v>261.77189087715317</v>
      </c>
      <c r="K5428" s="5" cm="1">
        <f t="array" ref="K5428">[2]!PropsSI("H","P",(I5428+1)*100*1000,"T",J5428+273.15,"WATER")/1000</f>
        <v>2964.3767242645135</v>
      </c>
      <c r="L5428" s="5" cm="1">
        <f t="array" ref="L5428">[2]!PropsSI("S","P",(I5428+1)*100*1000,"T",J5428+273.15,"WATER")/1000</f>
        <v>6.9103072399665653</v>
      </c>
      <c r="M5428" s="5" cm="1">
        <f t="array" ref="M5428">[2]!PropsSI("H","P",(I5428+1)*100*1000,"S",E5428*1000,"WATER")/1000</f>
        <v>2840.9839201119494</v>
      </c>
      <c r="N5428" s="5" cm="1">
        <f t="array" ref="N5428">[2]!PropsSI("T","P",(I5428+1)*100*1000,"Q",1,"WATER")-273.15</f>
        <v>185.46125736992724</v>
      </c>
      <c r="P5428">
        <f t="shared" si="840"/>
        <v>10.610912811304281</v>
      </c>
      <c r="R5428">
        <f t="shared" si="843"/>
        <v>289.77561160962603</v>
      </c>
      <c r="S5428">
        <f t="shared" si="844"/>
        <v>1.191855621523872</v>
      </c>
      <c r="T5428">
        <f t="shared" si="845"/>
        <v>0.20000480001920007</v>
      </c>
      <c r="U5428">
        <f t="shared" si="846"/>
        <v>1.3322940181968508</v>
      </c>
      <c r="V5428">
        <f t="shared" si="847"/>
        <v>13.409059164461825</v>
      </c>
      <c r="W5428">
        <f t="shared" si="841"/>
        <v>5.7864087043205899E-2</v>
      </c>
      <c r="X5428">
        <f t="shared" si="848"/>
        <v>111.3668373766283</v>
      </c>
      <c r="Z5428">
        <f t="shared" si="842"/>
        <v>0.61648331263420986</v>
      </c>
      <c r="AA5428" s="3">
        <f t="shared" si="849"/>
        <v>5.8292955331966184E-2</v>
      </c>
    </row>
    <row r="5429" spans="1:27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5" cm="1">
        <f t="array" ref="F5429">[2]!PropsSI("T","P",(B5429+1)*100*1000,"Q",1,"WATER")-273.15</f>
        <v>253.47738045450012</v>
      </c>
      <c r="G5429" s="9"/>
      <c r="H5429" s="4">
        <v>80.686504611545132</v>
      </c>
      <c r="I5429" s="6">
        <v>10.352316020110916</v>
      </c>
      <c r="J5429" s="5">
        <v>262.58444562665579</v>
      </c>
      <c r="K5429" s="5" cm="1">
        <f t="array" ref="K5429">[2]!PropsSI("H","P",(I5429+1)*100*1000,"T",J5429+273.15,"WATER")/1000</f>
        <v>2966.1778486243893</v>
      </c>
      <c r="L5429" s="5" cm="1">
        <f t="array" ref="L5429">[2]!PropsSI("S","P",(I5429+1)*100*1000,"T",J5429+273.15,"WATER")/1000</f>
        <v>6.9136376731739846</v>
      </c>
      <c r="M5429" s="5" cm="1">
        <f t="array" ref="M5429">[2]!PropsSI("H","P",(I5429+1)*100*1000,"S",E5429*1000,"WATER")/1000</f>
        <v>2843.4439233085841</v>
      </c>
      <c r="N5429" s="5" cm="1">
        <f t="array" ref="N5429">[2]!PropsSI("T","P",(I5429+1)*100*1000,"Q",1,"WATER")-273.15</f>
        <v>185.46468326352993</v>
      </c>
      <c r="P5429">
        <f t="shared" si="840"/>
        <v>10.582035292234</v>
      </c>
      <c r="R5429">
        <f t="shared" si="843"/>
        <v>287.69370911780391</v>
      </c>
      <c r="S5429">
        <f t="shared" si="844"/>
        <v>1.191590831088742</v>
      </c>
      <c r="T5429">
        <f t="shared" si="845"/>
        <v>0.20000480001920007</v>
      </c>
      <c r="U5429">
        <f t="shared" si="846"/>
        <v>1.3359331884113201</v>
      </c>
      <c r="V5429">
        <f t="shared" si="847"/>
        <v>13.445686101195664</v>
      </c>
      <c r="W5429">
        <f t="shared" si="841"/>
        <v>5.8109057537287956E-2</v>
      </c>
      <c r="X5429">
        <f t="shared" si="848"/>
        <v>110.7530233933377</v>
      </c>
      <c r="Z5429">
        <f t="shared" si="842"/>
        <v>0.61681742937615047</v>
      </c>
      <c r="AA5429" s="3">
        <f t="shared" si="849"/>
        <v>5.8536144090195821E-2</v>
      </c>
    </row>
    <row r="5430" spans="1:27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5" cm="1">
        <f t="array" ref="F5430">[2]!PropsSI("T","P",(B5430+1)*100*1000,"Q",1,"WATER")-273.15</f>
        <v>255.70730447531753</v>
      </c>
      <c r="G5430" s="9"/>
      <c r="H5430" s="4">
        <v>80.782493464112207</v>
      </c>
      <c r="I5430" s="6">
        <v>10.348383301031394</v>
      </c>
      <c r="J5430" s="5">
        <v>260.93824617752443</v>
      </c>
      <c r="K5430" s="5" cm="1">
        <f t="array" ref="K5430">[2]!PropsSI("H","P",(I5430+1)*100*1000,"T",J5430+273.15,"WATER")/1000</f>
        <v>2962.5349126482934</v>
      </c>
      <c r="L5430" s="5" cm="1">
        <f t="array" ref="L5430">[2]!PropsSI("S","P",(I5430+1)*100*1000,"T",J5430+273.15,"WATER")/1000</f>
        <v>6.906981228317453</v>
      </c>
      <c r="M5430" s="5" cm="1">
        <f t="array" ref="M5430">[2]!PropsSI("H","P",(I5430+1)*100*1000,"S",E5430*1000,"WATER")/1000</f>
        <v>2834.5053523779279</v>
      </c>
      <c r="N5430" s="5" cm="1">
        <f t="array" ref="N5430">[2]!PropsSI("T","P",(I5430+1)*100*1000,"Q",1,"WATER")-273.15</f>
        <v>185.44921445819517</v>
      </c>
      <c r="P5430">
        <f t="shared" si="840"/>
        <v>10.40037094247972</v>
      </c>
      <c r="R5430">
        <f t="shared" si="843"/>
        <v>297.19172077242757</v>
      </c>
      <c r="S5430">
        <f t="shared" si="844"/>
        <v>1.1927988524292119</v>
      </c>
      <c r="T5430">
        <f t="shared" si="845"/>
        <v>0.20000480001920007</v>
      </c>
      <c r="U5430">
        <f t="shared" si="846"/>
        <v>1.3227048909481633</v>
      </c>
      <c r="V5430">
        <f t="shared" si="847"/>
        <v>13.312548054408786</v>
      </c>
      <c r="W5430">
        <f t="shared" si="841"/>
        <v>5.5618876633384905E-2</v>
      </c>
      <c r="X5430">
        <f t="shared" si="848"/>
        <v>107.013895303832</v>
      </c>
      <c r="Z5430">
        <f t="shared" si="842"/>
        <v>0.60918845536938815</v>
      </c>
      <c r="AA5430" s="3">
        <f t="shared" si="849"/>
        <v>5.6064789305309143E-2</v>
      </c>
    </row>
    <row r="5431" spans="1:27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5" cm="1">
        <f t="array" ref="F5431">[2]!PropsSI("T","P",(B5431+1)*100*1000,"Q",1,"WATER")-273.15</f>
        <v>253.93371824523251</v>
      </c>
      <c r="G5431" s="9"/>
      <c r="H5431" s="4">
        <v>86.257075500133425</v>
      </c>
      <c r="I5431" s="6">
        <v>10.353653692860421</v>
      </c>
      <c r="J5431" s="5">
        <v>261.23417331146459</v>
      </c>
      <c r="K5431" s="5" cm="1">
        <f t="array" ref="K5431">[2]!PropsSI("H","P",(I5431+1)*100*1000,"T",J5431+273.15,"WATER")/1000</f>
        <v>2963.1743869667089</v>
      </c>
      <c r="L5431" s="5" cm="1">
        <f t="array" ref="L5431">[2]!PropsSI("S","P",(I5431+1)*100*1000,"T",J5431+273.15,"WATER")/1000</f>
        <v>6.9079720005849792</v>
      </c>
      <c r="M5431" s="5" cm="1">
        <f t="array" ref="M5431">[2]!PropsSI("H","P",(I5431+1)*100*1000,"S",E5431*1000,"WATER")/1000</f>
        <v>2841.0714458209595</v>
      </c>
      <c r="N5431" s="5" cm="1">
        <f t="array" ref="N5431">[2]!PropsSI("T","P",(I5431+1)*100*1000,"Q",1,"WATER")-273.15</f>
        <v>185.46994385481565</v>
      </c>
      <c r="P5431">
        <f t="shared" si="840"/>
        <v>10.8201470210713</v>
      </c>
      <c r="R5431">
        <f t="shared" si="843"/>
        <v>289.60176567146334</v>
      </c>
      <c r="S5431">
        <f t="shared" si="844"/>
        <v>1.1918335106220443</v>
      </c>
      <c r="T5431">
        <f t="shared" si="845"/>
        <v>0.20000480001920007</v>
      </c>
      <c r="U5431">
        <f t="shared" si="846"/>
        <v>1.3323655833086614</v>
      </c>
      <c r="V5431">
        <f t="shared" si="847"/>
        <v>13.409779441521748</v>
      </c>
      <c r="W5431">
        <f t="shared" si="841"/>
        <v>5.8866711211868011E-2</v>
      </c>
      <c r="X5431">
        <f t="shared" si="848"/>
        <v>115.80515390736831</v>
      </c>
      <c r="Z5431">
        <f t="shared" si="842"/>
        <v>0.62028492388413303</v>
      </c>
      <c r="AA5431" s="3">
        <f t="shared" si="849"/>
        <v>5.9288379006115201E-2</v>
      </c>
    </row>
    <row r="5432" spans="1:27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5" cm="1">
        <f t="array" ref="F5432">[2]!PropsSI("T","P",(B5432+1)*100*1000,"Q",1,"WATER")-273.15</f>
        <v>255.07797995396527</v>
      </c>
      <c r="G5432" s="9"/>
      <c r="H5432" s="4">
        <v>76.963264322871765</v>
      </c>
      <c r="I5432" s="6">
        <v>10.347593170888652</v>
      </c>
      <c r="J5432" s="5">
        <v>261.63715100534785</v>
      </c>
      <c r="K5432" s="5" cm="1">
        <f t="array" ref="K5432">[2]!PropsSI("H","P",(I5432+1)*100*1000,"T",J5432+273.15,"WATER")/1000</f>
        <v>2964.0907256104215</v>
      </c>
      <c r="L5432" s="5" cm="1">
        <f t="array" ref="L5432">[2]!PropsSI("S","P",(I5432+1)*100*1000,"T",J5432+273.15,"WATER")/1000</f>
        <v>6.9099232763654319</v>
      </c>
      <c r="M5432" s="5" cm="1">
        <f t="array" ref="M5432">[2]!PropsSI("H","P",(I5432+1)*100*1000,"S",E5432*1000,"WATER")/1000</f>
        <v>2836.221991238278</v>
      </c>
      <c r="N5432" s="5" cm="1">
        <f t="array" ref="N5432">[2]!PropsSI("T","P",(I5432+1)*100*1000,"Q",1,"WATER")-273.15</f>
        <v>185.44610608301485</v>
      </c>
      <c r="P5432">
        <f t="shared" si="840"/>
        <v>10.208392479412291</v>
      </c>
      <c r="R5432">
        <f t="shared" si="843"/>
        <v>294.54282647412026</v>
      </c>
      <c r="S5432">
        <f t="shared" si="844"/>
        <v>1.1924619481425713</v>
      </c>
      <c r="T5432">
        <f t="shared" si="845"/>
        <v>0.20000480001920007</v>
      </c>
      <c r="U5432">
        <f t="shared" si="846"/>
        <v>1.3252981295658715</v>
      </c>
      <c r="V5432">
        <f t="shared" si="847"/>
        <v>13.338648066551361</v>
      </c>
      <c r="W5432">
        <f t="shared" si="841"/>
        <v>5.518174326892613E-2</v>
      </c>
      <c r="X5432">
        <f t="shared" si="848"/>
        <v>103.08768825253688</v>
      </c>
      <c r="Z5432">
        <f t="shared" si="842"/>
        <v>0.6069399078001001</v>
      </c>
      <c r="AA5432" s="3">
        <f t="shared" si="849"/>
        <v>5.5631131931924968E-2</v>
      </c>
    </row>
    <row r="5433" spans="1:27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5" cm="1">
        <f t="array" ref="F5433">[2]!PropsSI("T","P",(B5433+1)*100*1000,"Q",1,"WATER")-273.15</f>
        <v>253.7333599254556</v>
      </c>
      <c r="G5433" s="9"/>
      <c r="H5433" s="4">
        <v>78.223001196590474</v>
      </c>
      <c r="I5433" s="6">
        <v>10.344564951615833</v>
      </c>
      <c r="J5433" s="5">
        <v>262.14243800613076</v>
      </c>
      <c r="K5433" s="5" cm="1">
        <f t="array" ref="K5433">[2]!PropsSI("H","P",(I5433+1)*100*1000,"T",J5433+273.15,"WATER")/1000</f>
        <v>2965.2232978045886</v>
      </c>
      <c r="L5433" s="5" cm="1">
        <f t="array" ref="L5433">[2]!PropsSI("S","P",(I5433+1)*100*1000,"T",J5433+273.15,"WATER")/1000</f>
        <v>6.9121586454641708</v>
      </c>
      <c r="M5433" s="5" cm="1">
        <f t="array" ref="M5433">[2]!PropsSI("H","P",(I5433+1)*100*1000,"S",E5433*1000,"WATER")/1000</f>
        <v>2840.7702295703939</v>
      </c>
      <c r="N5433" s="5" cm="1">
        <f t="array" ref="N5433">[2]!PropsSI("T","P",(I5433+1)*100*1000,"Q",1,"WATER")-273.15</f>
        <v>185.43419148205533</v>
      </c>
      <c r="P5433">
        <f t="shared" si="840"/>
        <v>10.332032579143942</v>
      </c>
      <c r="R5433">
        <f t="shared" si="843"/>
        <v>288.90548251558317</v>
      </c>
      <c r="S5433">
        <f t="shared" si="844"/>
        <v>1.1917449526225494</v>
      </c>
      <c r="T5433">
        <f t="shared" si="845"/>
        <v>0.20000480001920007</v>
      </c>
      <c r="U5433">
        <f t="shared" si="846"/>
        <v>1.3321753287903959</v>
      </c>
      <c r="V5433">
        <f t="shared" si="847"/>
        <v>13.40786459835884</v>
      </c>
      <c r="W5433">
        <f t="shared" si="841"/>
        <v>5.6712319378863056E-2</v>
      </c>
      <c r="X5433">
        <f t="shared" si="848"/>
        <v>105.58220644073866</v>
      </c>
      <c r="Z5433">
        <f t="shared" si="842"/>
        <v>0.61198840960617129</v>
      </c>
      <c r="AA5433" s="3">
        <f t="shared" si="849"/>
        <v>5.7149766485603166E-2</v>
      </c>
    </row>
    <row r="5434" spans="1:27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5" cm="1">
        <f t="array" ref="F5434">[2]!PropsSI("T","P",(B5434+1)*100*1000,"Q",1,"WATER")-273.15</f>
        <v>253.3040962755183</v>
      </c>
      <c r="G5434" s="9"/>
      <c r="H5434" s="4">
        <v>76.881641592193148</v>
      </c>
      <c r="I5434" s="6">
        <v>10.344926043942817</v>
      </c>
      <c r="J5434" s="5">
        <v>263.88172750660885</v>
      </c>
      <c r="K5434" s="5" cm="1">
        <f t="array" ref="K5434">[2]!PropsSI("H","P",(I5434+1)*100*1000,"T",J5434+273.15,"WATER")/1000</f>
        <v>2969.0803911880321</v>
      </c>
      <c r="L5434" s="5" cm="1">
        <f t="array" ref="L5434">[2]!PropsSI("S","P",(I5434+1)*100*1000,"T",J5434+273.15,"WATER")/1000</f>
        <v>6.9193384043423958</v>
      </c>
      <c r="M5434" s="5" cm="1">
        <f t="array" ref="M5434">[2]!PropsSI("H","P",(I5434+1)*100*1000,"S",E5434*1000,"WATER")/1000</f>
        <v>2844.7775359685002</v>
      </c>
      <c r="N5434" s="5" cm="1">
        <f t="array" ref="N5434">[2]!PropsSI("T","P",(I5434+1)*100*1000,"Q",1,"WATER")-273.15</f>
        <v>185.43561233955967</v>
      </c>
      <c r="P5434">
        <f t="shared" si="840"/>
        <v>10.298691024521053</v>
      </c>
      <c r="R5434">
        <f t="shared" si="843"/>
        <v>287.08368704910504</v>
      </c>
      <c r="S5434">
        <f t="shared" si="844"/>
        <v>1.1915132443575458</v>
      </c>
      <c r="T5434">
        <f t="shared" si="845"/>
        <v>0.20000480001920007</v>
      </c>
      <c r="U5434">
        <f t="shared" si="846"/>
        <v>1.3381141684064053</v>
      </c>
      <c r="V5434">
        <f t="shared" si="847"/>
        <v>13.467636878870236</v>
      </c>
      <c r="W5434">
        <f t="shared" si="841"/>
        <v>5.6899696295421902E-2</v>
      </c>
      <c r="X5434">
        <f t="shared" si="848"/>
        <v>104.89428961091772</v>
      </c>
      <c r="Z5434">
        <f t="shared" si="842"/>
        <v>0.61172839091250264</v>
      </c>
      <c r="AA5434" s="3">
        <f t="shared" si="849"/>
        <v>5.7335724620960163E-2</v>
      </c>
    </row>
    <row r="5435" spans="1:27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5" cm="1">
        <f t="array" ref="F5435">[2]!PropsSI("T","P",(B5435+1)*100*1000,"Q",1,"WATER")-273.15</f>
        <v>251.66032690427801</v>
      </c>
      <c r="G5435" s="9"/>
      <c r="H5435" s="4">
        <v>73.936264535234187</v>
      </c>
      <c r="I5435" s="6">
        <v>10.345255197693106</v>
      </c>
      <c r="J5435" s="5">
        <v>268.11473072368108</v>
      </c>
      <c r="K5435" s="5" cm="1">
        <f t="array" ref="K5435">[2]!PropsSI("H","P",(I5435+1)*100*1000,"T",J5435+273.15,"WATER")/1000</f>
        <v>2978.4435737379054</v>
      </c>
      <c r="L5435" s="5" cm="1">
        <f t="array" ref="L5435">[2]!PropsSI("S","P",(I5435+1)*100*1000,"T",J5435+273.15,"WATER")/1000</f>
        <v>6.9366922522106851</v>
      </c>
      <c r="M5435" s="5" cm="1">
        <f t="array" ref="M5435">[2]!PropsSI("H","P",(I5435+1)*100*1000,"S",E5435*1000,"WATER")/1000</f>
        <v>2853.746572276948</v>
      </c>
      <c r="N5435" s="5" cm="1">
        <f t="array" ref="N5435">[2]!PropsSI("T","P",(I5435+1)*100*1000,"Q",1,"WATER")-273.15</f>
        <v>185.43690749143553</v>
      </c>
      <c r="P5435">
        <f t="shared" si="840"/>
        <v>9.7898108718035388</v>
      </c>
      <c r="R5435">
        <f t="shared" si="843"/>
        <v>280.1250641163237</v>
      </c>
      <c r="S5435">
        <f t="shared" si="844"/>
        <v>1.1906281996441093</v>
      </c>
      <c r="T5435">
        <f t="shared" si="845"/>
        <v>0.20000480001920007</v>
      </c>
      <c r="U5435">
        <f t="shared" si="846"/>
        <v>1.3514527091507766</v>
      </c>
      <c r="V5435">
        <f t="shared" si="847"/>
        <v>13.601884484553352</v>
      </c>
      <c r="W5435">
        <f t="shared" si="841"/>
        <v>5.5739722135604255E-2</v>
      </c>
      <c r="X5435">
        <f t="shared" si="848"/>
        <v>94.752141146797641</v>
      </c>
      <c r="Z5435">
        <f t="shared" si="842"/>
        <v>0.60476169355219345</v>
      </c>
      <c r="AA5435" s="3">
        <f t="shared" si="849"/>
        <v>5.6184683262875026E-2</v>
      </c>
    </row>
    <row r="5436" spans="1:27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5" cm="1">
        <f t="array" ref="F5436">[2]!PropsSI("T","P",(B5436+1)*100*1000,"Q",1,"WATER")-273.15</f>
        <v>253.90684529398493</v>
      </c>
      <c r="G5436" s="9"/>
      <c r="H5436" s="4">
        <v>81.15984753702854</v>
      </c>
      <c r="I5436" s="6">
        <v>10.349823513454862</v>
      </c>
      <c r="J5436" s="5">
        <v>262.3255369761971</v>
      </c>
      <c r="K5436" s="5" cm="1">
        <f t="array" ref="K5436">[2]!PropsSI("H","P",(I5436+1)*100*1000,"T",J5436+273.15,"WATER")/1000</f>
        <v>2965.6117090465409</v>
      </c>
      <c r="L5436" s="5" cm="1">
        <f t="array" ref="L5436">[2]!PropsSI("S","P",(I5436+1)*100*1000,"T",J5436+273.15,"WATER")/1000</f>
        <v>6.9126782291390683</v>
      </c>
      <c r="M5436" s="5" cm="1">
        <f t="array" ref="M5436">[2]!PropsSI("H","P",(I5436+1)*100*1000,"S",E5436*1000,"WATER")/1000</f>
        <v>2841.921646379054</v>
      </c>
      <c r="N5436" s="5" cm="1">
        <f t="array" ref="N5436">[2]!PropsSI("T","P",(I5436+1)*100*1000,"Q",1,"WATER")-273.15</f>
        <v>185.45487982254031</v>
      </c>
      <c r="P5436">
        <f t="shared" si="840"/>
        <v>10.569175647312424</v>
      </c>
      <c r="R5436">
        <f t="shared" si="843"/>
        <v>289.55181394421078</v>
      </c>
      <c r="S5436">
        <f t="shared" si="844"/>
        <v>1.1918271574236372</v>
      </c>
      <c r="T5436">
        <f t="shared" si="845"/>
        <v>0.20000480001920007</v>
      </c>
      <c r="U5436">
        <f t="shared" si="846"/>
        <v>1.3337274711882727</v>
      </c>
      <c r="V5436">
        <f t="shared" si="847"/>
        <v>13.42348635223639</v>
      </c>
      <c r="W5436">
        <f t="shared" si="841"/>
        <v>5.7717374616288515E-2</v>
      </c>
      <c r="X5436">
        <f t="shared" si="848"/>
        <v>110.49075501863202</v>
      </c>
      <c r="Z5436">
        <f t="shared" si="842"/>
        <v>0.6156757640661058</v>
      </c>
      <c r="AA5436" s="3">
        <f t="shared" si="849"/>
        <v>5.8147317066964424E-2</v>
      </c>
    </row>
    <row r="5437" spans="1:27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5" cm="1">
        <f t="array" ref="F5437">[2]!PropsSI("T","P",(B5437+1)*100*1000,"Q",1,"WATER")-273.15</f>
        <v>254.01104404165517</v>
      </c>
      <c r="G5437" s="9"/>
      <c r="H5437" s="4">
        <v>76.790039759319399</v>
      </c>
      <c r="I5437" s="6">
        <v>10.348131344031557</v>
      </c>
      <c r="J5437" s="5">
        <v>261.68165107262689</v>
      </c>
      <c r="K5437" s="5" cm="1">
        <f t="array" ref="K5437">[2]!PropsSI("H","P",(I5437+1)*100*1000,"T",J5437+273.15,"WATER")/1000</f>
        <v>2964.1877168217143</v>
      </c>
      <c r="L5437" s="5" cm="1">
        <f t="array" ref="L5437">[2]!PropsSI("S","P",(I5437+1)*100*1000,"T",J5437+273.15,"WATER")/1000</f>
        <v>6.9100835659087805</v>
      </c>
      <c r="M5437" s="5" cm="1">
        <f t="array" ref="M5437">[2]!PropsSI("H","P",(I5437+1)*100*1000,"S",E5437*1000,"WATER")/1000</f>
        <v>2838.6734460317316</v>
      </c>
      <c r="N5437" s="5" cm="1">
        <f t="array" ref="N5437">[2]!PropsSI("T","P",(I5437+1)*100*1000,"Q",1,"WATER")-273.15</f>
        <v>185.44822327679367</v>
      </c>
      <c r="P5437">
        <f t="shared" si="840"/>
        <v>10.200260415394647</v>
      </c>
      <c r="R5437">
        <f t="shared" si="843"/>
        <v>290.02073183536419</v>
      </c>
      <c r="S5437">
        <f t="shared" si="844"/>
        <v>1.1918867975714955</v>
      </c>
      <c r="T5437">
        <f t="shared" si="845"/>
        <v>0.20000480001920007</v>
      </c>
      <c r="U5437">
        <f t="shared" si="846"/>
        <v>1.3289643298964418</v>
      </c>
      <c r="V5437">
        <f t="shared" si="847"/>
        <v>13.375547051662705</v>
      </c>
      <c r="W5437">
        <f t="shared" si="841"/>
        <v>5.5894923081948093E-2</v>
      </c>
      <c r="X5437">
        <f t="shared" si="848"/>
        <v>102.90815124162468</v>
      </c>
      <c r="Z5437">
        <f t="shared" si="842"/>
        <v>0.60924275892757562</v>
      </c>
      <c r="AA5437" s="3">
        <f t="shared" si="849"/>
        <v>5.6338668042005727E-2</v>
      </c>
    </row>
    <row r="5438" spans="1:27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5" cm="1">
        <f t="array" ref="F5438">[2]!PropsSI("T","P",(B5438+1)*100*1000,"Q",1,"WATER")-273.15</f>
        <v>253.76958888936952</v>
      </c>
      <c r="G5438" s="9"/>
      <c r="H5438" s="4">
        <v>75.931963588338263</v>
      </c>
      <c r="I5438" s="6">
        <v>10.346679476298444</v>
      </c>
      <c r="J5438" s="5">
        <v>262.0158594366178</v>
      </c>
      <c r="K5438" s="5" cm="1">
        <f t="array" ref="K5438">[2]!PropsSI("H","P",(I5438+1)*100*1000,"T",J5438+273.15,"WATER")/1000</f>
        <v>2964.934969265767</v>
      </c>
      <c r="L5438" s="5" cm="1">
        <f t="array" ref="L5438">[2]!PropsSI("S","P",(I5438+1)*100*1000,"T",J5438+273.15,"WATER")/1000</f>
        <v>6.9115371425389203</v>
      </c>
      <c r="M5438" s="5" cm="1">
        <f t="array" ref="M5438">[2]!PropsSI("H","P",(I5438+1)*100*1000,"S",E5438*1000,"WATER")/1000</f>
        <v>2839.6656537471536</v>
      </c>
      <c r="N5438" s="5" cm="1">
        <f t="array" ref="N5438">[2]!PropsSI("T","P",(I5438+1)*100*1000,"Q",1,"WATER")-273.15</f>
        <v>185.44251139289281</v>
      </c>
      <c r="P5438">
        <f t="shared" si="840"/>
        <v>10.169611977369813</v>
      </c>
      <c r="R5438">
        <f t="shared" si="843"/>
        <v>289.02353781009651</v>
      </c>
      <c r="S5438">
        <f t="shared" si="844"/>
        <v>1.1917599676931045</v>
      </c>
      <c r="T5438">
        <f t="shared" si="845"/>
        <v>0.20000480001920007</v>
      </c>
      <c r="U5438">
        <f t="shared" si="846"/>
        <v>1.3304829563146634</v>
      </c>
      <c r="V5438">
        <f t="shared" si="847"/>
        <v>13.390831479283433</v>
      </c>
      <c r="W5438">
        <f t="shared" si="841"/>
        <v>5.5925273427560651E-2</v>
      </c>
      <c r="X5438">
        <f t="shared" si="848"/>
        <v>102.28665874549831</v>
      </c>
      <c r="Z5438">
        <f t="shared" si="842"/>
        <v>0.60910653192958475</v>
      </c>
      <c r="AA5438" s="3">
        <f t="shared" si="849"/>
        <v>5.6368781330515191E-2</v>
      </c>
    </row>
    <row r="5439" spans="1:27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5" cm="1">
        <f t="array" ref="F5439">[2]!PropsSI("T","P",(B5439+1)*100*1000,"Q",1,"WATER")-273.15</f>
        <v>253.41034537887515</v>
      </c>
      <c r="G5439" s="9"/>
      <c r="H5439" s="4">
        <v>76.969969075180515</v>
      </c>
      <c r="I5439" s="6">
        <v>10.346884186994219</v>
      </c>
      <c r="J5439" s="5">
        <v>263.53352782747436</v>
      </c>
      <c r="K5439" s="5" cm="1">
        <f t="array" ref="K5439">[2]!PropsSI("H","P",(I5439+1)*100*1000,"T",J5439+273.15,"WATER")/1000</f>
        <v>2968.3018120998895</v>
      </c>
      <c r="L5439" s="5" cm="1">
        <f t="array" ref="L5439">[2]!PropsSI("S","P",(I5439+1)*100*1000,"T",J5439+273.15,"WATER")/1000</f>
        <v>6.9178114377149216</v>
      </c>
      <c r="M5439" s="5" cm="1">
        <f t="array" ref="M5439">[2]!PropsSI("H","P",(I5439+1)*100*1000,"S",E5439*1000,"WATER")/1000</f>
        <v>2843.7223778318203</v>
      </c>
      <c r="N5439" s="5" cm="1">
        <f t="array" ref="N5439">[2]!PropsSI("T","P",(I5439+1)*100*1000,"Q",1,"WATER")-273.15</f>
        <v>185.44331679283272</v>
      </c>
      <c r="P5439">
        <f t="shared" si="840"/>
        <v>10.259923266537454</v>
      </c>
      <c r="R5439">
        <f t="shared" si="843"/>
        <v>287.5005309189595</v>
      </c>
      <c r="S5439">
        <f t="shared" si="844"/>
        <v>1.1915662613792908</v>
      </c>
      <c r="T5439">
        <f t="shared" si="845"/>
        <v>0.20000480001920007</v>
      </c>
      <c r="U5439">
        <f t="shared" si="846"/>
        <v>1.336495201052819</v>
      </c>
      <c r="V5439">
        <f t="shared" si="847"/>
        <v>13.45134255589568</v>
      </c>
      <c r="W5439">
        <f t="shared" si="841"/>
        <v>5.6637735362709475E-2</v>
      </c>
      <c r="X5439">
        <f t="shared" si="848"/>
        <v>104.10703563067989</v>
      </c>
      <c r="Z5439">
        <f t="shared" si="842"/>
        <v>0.61095797199143176</v>
      </c>
      <c r="AA5439" s="3">
        <f t="shared" si="849"/>
        <v>5.7075749757721742E-2</v>
      </c>
    </row>
    <row r="5440" spans="1:27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5" cm="1">
        <f t="array" ref="F5440">[2]!PropsSI("T","P",(B5440+1)*100*1000,"Q",1,"WATER")-273.15</f>
        <v>253.10882565920519</v>
      </c>
      <c r="G5440" s="9"/>
      <c r="H5440" s="4">
        <v>76.109376088187886</v>
      </c>
      <c r="I5440" s="6">
        <v>10.34820162624783</v>
      </c>
      <c r="J5440" s="5">
        <v>264.03077084834274</v>
      </c>
      <c r="K5440" s="5" cm="1">
        <f t="array" ref="K5440">[2]!PropsSI("H","P",(I5440+1)*100*1000,"T",J5440+273.15,"WATER")/1000</f>
        <v>2969.3996090406072</v>
      </c>
      <c r="L5440" s="5" cm="1">
        <f t="array" ref="L5440">[2]!PropsSI("S","P",(I5440+1)*100*1000,"T",J5440+273.15,"WATER")/1000</f>
        <v>6.9198044041887883</v>
      </c>
      <c r="M5440" s="5" cm="1">
        <f t="array" ref="M5440">[2]!PropsSI("H","P",(I5440+1)*100*1000,"S",E5440*1000,"WATER")/1000</f>
        <v>2845.559423605549</v>
      </c>
      <c r="N5440" s="5" cm="1">
        <f t="array" ref="N5440">[2]!PropsSI("T","P",(I5440+1)*100*1000,"Q",1,"WATER")-273.15</f>
        <v>185.44849976390645</v>
      </c>
      <c r="P5440">
        <f t="shared" si="840"/>
        <v>10.305808866154957</v>
      </c>
      <c r="R5440">
        <f t="shared" si="843"/>
        <v>286.20317853711367</v>
      </c>
      <c r="S5440">
        <f t="shared" si="844"/>
        <v>1.1914012553316708</v>
      </c>
      <c r="T5440">
        <f t="shared" si="845"/>
        <v>0.20000480001920007</v>
      </c>
      <c r="U5440">
        <f t="shared" si="846"/>
        <v>1.3391916652335083</v>
      </c>
      <c r="V5440">
        <f t="shared" si="847"/>
        <v>13.478481496129497</v>
      </c>
      <c r="W5440">
        <f t="shared" si="841"/>
        <v>5.7088662775090136E-2</v>
      </c>
      <c r="X5440">
        <f t="shared" si="848"/>
        <v>105.03626580716664</v>
      </c>
      <c r="Z5440">
        <f t="shared" si="842"/>
        <v>0.61229575103572886</v>
      </c>
      <c r="AA5440" s="3">
        <f t="shared" si="849"/>
        <v>5.7523269504080508E-2</v>
      </c>
    </row>
    <row r="5441" spans="1:27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5" cm="1">
        <f t="array" ref="F5441">[2]!PropsSI("T","P",(B5441+1)*100*1000,"Q",1,"WATER")-273.15</f>
        <v>253.03414280877951</v>
      </c>
      <c r="G5441" s="9"/>
      <c r="H5441" s="4">
        <v>79.360119478083504</v>
      </c>
      <c r="I5441" s="6">
        <v>10.351488430447047</v>
      </c>
      <c r="J5441" s="5">
        <v>264.06992338953376</v>
      </c>
      <c r="K5441" s="5" cm="1">
        <f t="array" ref="K5441">[2]!PropsSI("H","P",(I5441+1)*100*1000,"T",J5441+273.15,"WATER")/1000</f>
        <v>2969.4752314238785</v>
      </c>
      <c r="L5441" s="5" cm="1">
        <f t="array" ref="L5441">[2]!PropsSI("S","P",(I5441+1)*100*1000,"T",J5441+273.15,"WATER")/1000</f>
        <v>6.9198164416982824</v>
      </c>
      <c r="M5441" s="5" cm="1">
        <f t="array" ref="M5441">[2]!PropsSI("H","P",(I5441+1)*100*1000,"S",E5441*1000,"WATER")/1000</f>
        <v>2846.7648951043684</v>
      </c>
      <c r="N5441" s="5" cm="1">
        <f t="array" ref="N5441">[2]!PropsSI("T","P",(I5441+1)*100*1000,"Q",1,"WATER")-273.15</f>
        <v>185.4614284039248</v>
      </c>
      <c r="P5441">
        <f t="shared" si="840"/>
        <v>10.497496243662292</v>
      </c>
      <c r="R5441">
        <f t="shared" si="843"/>
        <v>285.83258193253545</v>
      </c>
      <c r="S5441">
        <f t="shared" si="844"/>
        <v>1.1913541203498119</v>
      </c>
      <c r="T5441">
        <f t="shared" si="845"/>
        <v>0.20000480001920007</v>
      </c>
      <c r="U5441">
        <f t="shared" si="846"/>
        <v>1.340889211120299</v>
      </c>
      <c r="V5441">
        <f t="shared" si="847"/>
        <v>13.495566683722828</v>
      </c>
      <c r="W5441">
        <f t="shared" si="841"/>
        <v>5.8065213728657611E-2</v>
      </c>
      <c r="X5441">
        <f t="shared" si="848"/>
        <v>108.98172022874124</v>
      </c>
      <c r="Z5441">
        <f t="shared" si="842"/>
        <v>0.61582183724691697</v>
      </c>
      <c r="AA5441" s="3">
        <f t="shared" si="849"/>
        <v>5.849261808867616E-2</v>
      </c>
    </row>
    <row r="5442" spans="1:27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5" cm="1">
        <f t="array" ref="F5442">[2]!PropsSI("T","P",(B5442+1)*100*1000,"Q",1,"WATER")-273.15</f>
        <v>253.97083761138617</v>
      </c>
      <c r="G5442" s="9"/>
      <c r="H5442" s="4">
        <v>74.965534436318606</v>
      </c>
      <c r="I5442" s="6">
        <v>10.349326246911053</v>
      </c>
      <c r="J5442" s="5">
        <v>262.70551276796539</v>
      </c>
      <c r="K5442" s="5" cm="1">
        <f t="array" ref="K5442">[2]!PropsSI("H","P",(I5442+1)*100*1000,"T",J5442+273.15,"WATER")/1000</f>
        <v>2966.4567779499675</v>
      </c>
      <c r="L5442" s="5" cm="1">
        <f t="array" ref="L5442">[2]!PropsSI("S","P",(I5442+1)*100*1000,"T",J5442+273.15,"WATER")/1000</f>
        <v>6.9142753025860673</v>
      </c>
      <c r="M5442" s="5" cm="1">
        <f t="array" ref="M5442">[2]!PropsSI("H","P",(I5442+1)*100*1000,"S",E5442*1000,"WATER")/1000</f>
        <v>2839.5076961829345</v>
      </c>
      <c r="N5442" s="5" cm="1">
        <f t="array" ref="N5442">[2]!PropsSI("T","P",(I5442+1)*100*1000,"Q",1,"WATER")-273.15</f>
        <v>185.45292378869135</v>
      </c>
      <c r="P5442">
        <f t="shared" si="840"/>
        <v>9.9752199282933081</v>
      </c>
      <c r="R5442">
        <f t="shared" si="843"/>
        <v>289.83077546999914</v>
      </c>
      <c r="S5442">
        <f t="shared" si="844"/>
        <v>1.1918626376366099</v>
      </c>
      <c r="T5442">
        <f t="shared" si="845"/>
        <v>0.20000480001920007</v>
      </c>
      <c r="U5442">
        <f t="shared" si="846"/>
        <v>1.3301678841592719</v>
      </c>
      <c r="V5442">
        <f t="shared" si="847"/>
        <v>13.387660391584308</v>
      </c>
      <c r="W5442">
        <f t="shared" si="841"/>
        <v>5.4888471849186785E-2</v>
      </c>
      <c r="X5442">
        <f t="shared" si="848"/>
        <v>98.412976205714727</v>
      </c>
      <c r="Z5442">
        <f t="shared" si="842"/>
        <v>0.60487463480439996</v>
      </c>
      <c r="AA5442" s="3">
        <f t="shared" si="849"/>
        <v>5.5340222831041827E-2</v>
      </c>
    </row>
    <row r="5443" spans="1:27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5" cm="1">
        <f t="array" ref="F5443">[2]!PropsSI("T","P",(B5443+1)*100*1000,"Q",1,"WATER")-273.15</f>
        <v>253.63378305713388</v>
      </c>
      <c r="G5443" s="9"/>
      <c r="H5443" s="4">
        <v>70.156381364647913</v>
      </c>
      <c r="I5443" s="6">
        <v>10.348428106930093</v>
      </c>
      <c r="J5443" s="5">
        <v>264.5837783151286</v>
      </c>
      <c r="K5443" s="5" cm="1">
        <f t="array" ref="K5443">[2]!PropsSI("H","P",(I5443+1)*100*1000,"T",J5443+273.15,"WATER")/1000</f>
        <v>2970.6241395714633</v>
      </c>
      <c r="L5443" s="5" cm="1">
        <f t="array" ref="L5443">[2]!PropsSI("S","P",(I5443+1)*100*1000,"T",J5443+273.15,"WATER")/1000</f>
        <v>6.9220739094703339</v>
      </c>
      <c r="M5443" s="5" cm="1">
        <f t="array" ref="M5443">[2]!PropsSI("H","P",(I5443+1)*100*1000,"S",E5443*1000,"WATER")/1000</f>
        <v>2842.2134654523175</v>
      </c>
      <c r="N5443" s="5" cm="1">
        <f t="array" ref="N5443">[2]!PropsSI("T","P",(I5443+1)*100*1000,"Q",1,"WATER")-273.15</f>
        <v>185.44939071969105</v>
      </c>
      <c r="P5443">
        <f t="shared" ref="P5443:P5506" si="850">A5443/3.6*(D5443-K5443)/1000</f>
        <v>9.6909630868910384</v>
      </c>
      <c r="R5443">
        <f t="shared" si="843"/>
        <v>288.41997958738318</v>
      </c>
      <c r="S5443">
        <f t="shared" si="844"/>
        <v>1.1916832030775442</v>
      </c>
      <c r="T5443">
        <f t="shared" si="845"/>
        <v>0.20000480001920007</v>
      </c>
      <c r="U5443">
        <f t="shared" si="846"/>
        <v>1.3342105997747031</v>
      </c>
      <c r="V5443">
        <f t="shared" si="847"/>
        <v>13.428348867350172</v>
      </c>
      <c r="W5443">
        <f t="shared" ref="W5443:W5506" si="851">(U5443*A5443/3.6-V5443)/1000</f>
        <v>5.3814376039659426E-2</v>
      </c>
      <c r="X5443">
        <f t="shared" si="848"/>
        <v>92.874635275064406</v>
      </c>
      <c r="Z5443">
        <f t="shared" ref="Z5443:Z5506" si="852">P5443/(A5443/3.6*(D5443-M5443)/1000)</f>
        <v>0.59958747364465925</v>
      </c>
      <c r="AA5443" s="3">
        <f t="shared" si="849"/>
        <v>5.427499332340617E-2</v>
      </c>
    </row>
    <row r="5444" spans="1:27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5" cm="1">
        <f t="array" ref="F5444">[2]!PropsSI("T","P",(B5444+1)*100*1000,"Q",1,"WATER")-273.15</f>
        <v>253.44383787423521</v>
      </c>
      <c r="G5444" s="9"/>
      <c r="H5444" s="4">
        <v>72.752885880324285</v>
      </c>
      <c r="I5444" s="6">
        <v>10.349198808736054</v>
      </c>
      <c r="J5444" s="5">
        <v>265.76964002968862</v>
      </c>
      <c r="K5444" s="5" cm="1">
        <f t="array" ref="K5444">[2]!PropsSI("H","P",(I5444+1)*100*1000,"T",J5444+273.15,"WATER")/1000</f>
        <v>2973.2469568991251</v>
      </c>
      <c r="L5444" s="5" cm="1">
        <f t="array" ref="L5444">[2]!PropsSI("S","P",(I5444+1)*100*1000,"T",J5444+273.15,"WATER")/1000</f>
        <v>6.9269158798901644</v>
      </c>
      <c r="M5444" s="5" cm="1">
        <f t="array" ref="M5444">[2]!PropsSI("H","P",(I5444+1)*100*1000,"S",E5444*1000,"WATER")/1000</f>
        <v>2845.8956871116093</v>
      </c>
      <c r="N5444" s="5" cm="1">
        <f t="array" ref="N5444">[2]!PropsSI("T","P",(I5444+1)*100*1000,"Q",1,"WATER")-273.15</f>
        <v>185.45242249059675</v>
      </c>
      <c r="P5444">
        <f t="shared" si="850"/>
        <v>9.8928349839145771</v>
      </c>
      <c r="R5444">
        <f t="shared" ref="R5444:R5507" si="853">0+4.23*(F5444-N5444)</f>
        <v>287.60368707279076</v>
      </c>
      <c r="S5444">
        <f t="shared" ref="S5444:S5507" si="854">1.155+0.000538*(F5444-N5444)</f>
        <v>1.1915793814763975</v>
      </c>
      <c r="T5444">
        <f t="shared" ref="T5444:T5507" si="855">1/0.83333-1</f>
        <v>0.20000480001920007</v>
      </c>
      <c r="U5444">
        <f t="shared" ref="U5444:U5507" si="856">(1+T5444)/R5444*((D5444-M5444)-S5444/($AH$3/3.6))</f>
        <v>1.3396451943006129</v>
      </c>
      <c r="V5444">
        <f t="shared" ref="V5444:V5507" si="857">T5444/R5444*($AH$3/3.6*(D5444-M5444)-S5444)</f>
        <v>13.483046102748265</v>
      </c>
      <c r="W5444">
        <f t="shared" si="851"/>
        <v>5.4922635217106192E-2</v>
      </c>
      <c r="X5444">
        <f t="shared" ref="X5444:X5507" si="858">IFERROR((P5444-W5444)^2,0)</f>
        <v>96.784519380654174</v>
      </c>
      <c r="Z5444">
        <f t="shared" si="852"/>
        <v>0.60337934016339523</v>
      </c>
      <c r="AA5444" s="3">
        <f t="shared" ref="AA5444:AA5507" si="859">0.5*(W5444 + SQRT(W5444^2 + $AD$7^2) )</f>
        <v>5.5374109744020808E-2</v>
      </c>
    </row>
    <row r="5445" spans="1:27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5" cm="1">
        <f t="array" ref="F5445">[2]!PropsSI("T","P",(B5445+1)*100*1000,"Q",1,"WATER")-273.15</f>
        <v>253.66557089369223</v>
      </c>
      <c r="G5445" s="9"/>
      <c r="H5445" s="4">
        <v>72.297225256077127</v>
      </c>
      <c r="I5445" s="6">
        <v>10.346172893364356</v>
      </c>
      <c r="J5445" s="5">
        <v>264.99501465507353</v>
      </c>
      <c r="K5445" s="5" cm="1">
        <f t="array" ref="K5445">[2]!PropsSI("H","P",(I5445+1)*100*1000,"T",J5445+273.15,"WATER")/1000</f>
        <v>2971.5425045671291</v>
      </c>
      <c r="L5445" s="5" cm="1">
        <f t="array" ref="L5445">[2]!PropsSI("S","P",(I5445+1)*100*1000,"T",J5445+273.15,"WATER")/1000</f>
        <v>6.9238694697738241</v>
      </c>
      <c r="M5445" s="5" cm="1">
        <f t="array" ref="M5445">[2]!PropsSI("H","P",(I5445+1)*100*1000,"S",E5445*1000,"WATER")/1000</f>
        <v>2844.1483277396137</v>
      </c>
      <c r="N5445" s="5" cm="1">
        <f t="array" ref="N5445">[2]!PropsSI("T","P",(I5445+1)*100*1000,"Q",1,"WATER")-273.15</f>
        <v>185.44051827814513</v>
      </c>
      <c r="P5445">
        <f t="shared" si="850"/>
        <v>9.9327221927461693</v>
      </c>
      <c r="R5445">
        <f t="shared" si="853"/>
        <v>288.59197256376427</v>
      </c>
      <c r="S5445">
        <f t="shared" si="854"/>
        <v>1.1917050783071643</v>
      </c>
      <c r="T5445">
        <f t="shared" si="855"/>
        <v>0.20000480001920007</v>
      </c>
      <c r="U5445">
        <f t="shared" si="856"/>
        <v>1.3371315248944151</v>
      </c>
      <c r="V5445">
        <f t="shared" si="857"/>
        <v>13.457746926044596</v>
      </c>
      <c r="W5445">
        <f t="shared" si="851"/>
        <v>5.4933945029302704E-2</v>
      </c>
      <c r="X5445">
        <f t="shared" si="858"/>
        <v>97.570700666733444</v>
      </c>
      <c r="Z5445">
        <f t="shared" si="852"/>
        <v>0.60386106123640371</v>
      </c>
      <c r="AA5445" s="3">
        <f t="shared" si="859"/>
        <v>5.5385328109503508E-2</v>
      </c>
    </row>
    <row r="5446" spans="1:27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5" cm="1">
        <f t="array" ref="F5446">[2]!PropsSI("T","P",(B5446+1)*100*1000,"Q",1,"WATER")-273.15</f>
        <v>253.86868330877019</v>
      </c>
      <c r="G5446" s="9"/>
      <c r="H5446" s="4">
        <v>71.86732759108736</v>
      </c>
      <c r="I5446" s="6">
        <v>10.346833845898413</v>
      </c>
      <c r="J5446" s="5">
        <v>265.3307401018792</v>
      </c>
      <c r="K5446" s="5" cm="1">
        <f t="array" ref="K5446">[2]!PropsSI("H","P",(I5446+1)*100*1000,"T",J5446+273.15,"WATER")/1000</f>
        <v>2972.2835415928339</v>
      </c>
      <c r="L5446" s="5" cm="1">
        <f t="array" ref="L5446">[2]!PropsSI("S","P",(I5446+1)*100*1000,"T",J5446+273.15,"WATER")/1000</f>
        <v>6.9252201575628662</v>
      </c>
      <c r="M5446" s="5" cm="1">
        <f t="array" ref="M5446">[2]!PropsSI("H","P",(I5446+1)*100*1000,"S",E5446*1000,"WATER")/1000</f>
        <v>2844.1323291073631</v>
      </c>
      <c r="N5446" s="5" cm="1">
        <f t="array" ref="N5446">[2]!PropsSI("T","P",(I5446+1)*100*1000,"Q",1,"WATER")-273.15</f>
        <v>185.44311873528198</v>
      </c>
      <c r="P5446">
        <f t="shared" si="850"/>
        <v>9.9003248376420405</v>
      </c>
      <c r="R5446">
        <f t="shared" si="853"/>
        <v>289.44013814585514</v>
      </c>
      <c r="S5446">
        <f t="shared" si="854"/>
        <v>1.1918129537405366</v>
      </c>
      <c r="T5446">
        <f t="shared" si="855"/>
        <v>0.20000480001920007</v>
      </c>
      <c r="U5446">
        <f t="shared" si="856"/>
        <v>1.3370795824367319</v>
      </c>
      <c r="V5446">
        <f t="shared" si="857"/>
        <v>13.457224143926906</v>
      </c>
      <c r="W5446">
        <f t="shared" si="851"/>
        <v>5.4647191392042285E-2</v>
      </c>
      <c r="X5446">
        <f t="shared" si="858"/>
        <v>96.937368313866898</v>
      </c>
      <c r="Z5446">
        <f t="shared" si="852"/>
        <v>0.60265924563648399</v>
      </c>
      <c r="AA5446" s="3">
        <f t="shared" si="859"/>
        <v>5.5100904452623625E-2</v>
      </c>
    </row>
    <row r="5447" spans="1:27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5" cm="1">
        <f t="array" ref="F5447">[2]!PropsSI("T","P",(B5447+1)*100*1000,"Q",1,"WATER")-273.15</f>
        <v>253.48253276329319</v>
      </c>
      <c r="G5447" s="9"/>
      <c r="H5447" s="4">
        <v>71.420551450880154</v>
      </c>
      <c r="I5447" s="6">
        <v>10.34605933779762</v>
      </c>
      <c r="J5447" s="5">
        <v>265.0409217362245</v>
      </c>
      <c r="K5447" s="5" cm="1">
        <f t="array" ref="K5447">[2]!PropsSI("H","P",(I5447+1)*100*1000,"T",J5447+273.15,"WATER")/1000</f>
        <v>2971.6445336187589</v>
      </c>
      <c r="L5447" s="5" cm="1">
        <f t="array" ref="L5447">[2]!PropsSI("S","P",(I5447+1)*100*1000,"T",J5447+273.15,"WATER")/1000</f>
        <v>6.9240635060804872</v>
      </c>
      <c r="M5447" s="5" cm="1">
        <f t="array" ref="M5447">[2]!PropsSI("H","P",(I5447+1)*100*1000,"S",E5447*1000,"WATER")/1000</f>
        <v>2843.9523018846921</v>
      </c>
      <c r="N5447" s="5" cm="1">
        <f t="array" ref="N5447">[2]!PropsSI("T","P",(I5447+1)*100*1000,"Q",1,"WATER")-273.15</f>
        <v>185.44007149220693</v>
      </c>
      <c r="P5447">
        <f t="shared" si="850"/>
        <v>9.7993253695929585</v>
      </c>
      <c r="R5447">
        <f t="shared" si="853"/>
        <v>287.81961117669493</v>
      </c>
      <c r="S5447">
        <f t="shared" si="854"/>
        <v>1.1916068441638443</v>
      </c>
      <c r="T5447">
        <f t="shared" si="855"/>
        <v>0.20000480001920007</v>
      </c>
      <c r="U5447">
        <f t="shared" si="856"/>
        <v>1.3368539438709244</v>
      </c>
      <c r="V5447">
        <f t="shared" si="857"/>
        <v>13.454953173077097</v>
      </c>
      <c r="W5447">
        <f t="shared" si="851"/>
        <v>5.443255744548374E-2</v>
      </c>
      <c r="X5447">
        <f t="shared" si="858"/>
        <v>94.962935920243524</v>
      </c>
      <c r="Z5447">
        <f t="shared" si="852"/>
        <v>0.60178612292387945</v>
      </c>
      <c r="AA5447" s="3">
        <f t="shared" si="859"/>
        <v>5.4888030158348033E-2</v>
      </c>
    </row>
    <row r="5448" spans="1:27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5" cm="1">
        <f t="array" ref="F5448">[2]!PropsSI("T","P",(B5448+1)*100*1000,"Q",1,"WATER")-273.15</f>
        <v>253.2144906309054</v>
      </c>
      <c r="G5448" s="9"/>
      <c r="H5448" s="4">
        <v>71.688252280435634</v>
      </c>
      <c r="I5448" s="6">
        <v>10.346367153591579</v>
      </c>
      <c r="J5448" s="5">
        <v>265.2806681074444</v>
      </c>
      <c r="K5448" s="5" cm="1">
        <f t="array" ref="K5448">[2]!PropsSI("H","P",(I5448+1)*100*1000,"T",J5448+273.15,"WATER")/1000</f>
        <v>2972.1742704973767</v>
      </c>
      <c r="L5448" s="5" cm="1">
        <f t="array" ref="L5448">[2]!PropsSI("S","P",(I5448+1)*100*1000,"T",J5448+273.15,"WATER")/1000</f>
        <v>6.9250355144746525</v>
      </c>
      <c r="M5448" s="5" cm="1">
        <f t="array" ref="M5448">[2]!PropsSI("H","P",(I5448+1)*100*1000,"S",E5448*1000,"WATER")/1000</f>
        <v>2845.8209808683955</v>
      </c>
      <c r="N5448" s="5" cm="1">
        <f t="array" ref="N5448">[2]!PropsSI("T","P",(I5448+1)*100*1000,"Q",1,"WATER")-273.15</f>
        <v>185.44128258953879</v>
      </c>
      <c r="P5448">
        <f t="shared" si="850"/>
        <v>9.9543096120675862</v>
      </c>
      <c r="R5448">
        <f t="shared" si="853"/>
        <v>286.68067001498082</v>
      </c>
      <c r="S5448">
        <f t="shared" si="854"/>
        <v>1.1914619859262552</v>
      </c>
      <c r="T5448">
        <f t="shared" si="855"/>
        <v>0.20000480001920007</v>
      </c>
      <c r="U5448">
        <f t="shared" si="856"/>
        <v>1.3396229792459877</v>
      </c>
      <c r="V5448">
        <f t="shared" si="857"/>
        <v>13.482822516229268</v>
      </c>
      <c r="W5448">
        <f t="shared" si="851"/>
        <v>5.5360209652336158E-2</v>
      </c>
      <c r="X5448">
        <f t="shared" si="858"/>
        <v>97.98919927157722</v>
      </c>
      <c r="Z5448">
        <f t="shared" si="852"/>
        <v>0.60521398182785346</v>
      </c>
      <c r="AA5448" s="3">
        <f t="shared" si="859"/>
        <v>5.5808172715513998E-2</v>
      </c>
    </row>
    <row r="5449" spans="1:27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5" cm="1">
        <f t="array" ref="F5449">[2]!PropsSI("T","P",(B5449+1)*100*1000,"Q",1,"WATER")-273.15</f>
        <v>253.83157428783431</v>
      </c>
      <c r="G5449" s="9"/>
      <c r="H5449" s="4">
        <v>69.611794871257075</v>
      </c>
      <c r="I5449" s="6">
        <v>10.346361852575232</v>
      </c>
      <c r="J5449" s="5">
        <v>264.49205748580937</v>
      </c>
      <c r="K5449" s="5" cm="1">
        <f t="array" ref="K5449">[2]!PropsSI("H","P",(I5449+1)*100*1000,"T",J5449+273.15,"WATER")/1000</f>
        <v>2970.4279441193366</v>
      </c>
      <c r="L5449" s="5" cm="1">
        <f t="array" ref="L5449">[2]!PropsSI("S","P",(I5449+1)*100*1000,"T",J5449+273.15,"WATER")/1000</f>
        <v>6.9217899809121937</v>
      </c>
      <c r="M5449" s="5" cm="1">
        <f t="array" ref="M5449">[2]!PropsSI("H","P",(I5449+1)*100*1000,"S",E5449*1000,"WATER")/1000</f>
        <v>2840.2760524410091</v>
      </c>
      <c r="N5449" s="5" cm="1">
        <f t="array" ref="N5449">[2]!PropsSI("T","P",(I5449+1)*100*1000,"Q",1,"WATER")-273.15</f>
        <v>185.44126173297536</v>
      </c>
      <c r="P5449">
        <f t="shared" si="850"/>
        <v>9.4536802320284572</v>
      </c>
      <c r="R5449">
        <f t="shared" si="853"/>
        <v>289.29102210705338</v>
      </c>
      <c r="S5449">
        <f t="shared" si="854"/>
        <v>1.1917939881545141</v>
      </c>
      <c r="T5449">
        <f t="shared" si="855"/>
        <v>0.20000480001920007</v>
      </c>
      <c r="U5449">
        <f t="shared" si="856"/>
        <v>1.3313910639253141</v>
      </c>
      <c r="V5449">
        <f t="shared" si="857"/>
        <v>13.399971255123146</v>
      </c>
      <c r="W5449">
        <f t="shared" si="851"/>
        <v>5.2555911036095977E-2</v>
      </c>
      <c r="X5449">
        <f t="shared" si="858"/>
        <v>88.381138498754083</v>
      </c>
      <c r="Z5449">
        <f t="shared" si="852"/>
        <v>0.59452305056753685</v>
      </c>
      <c r="AA5449" s="3">
        <f t="shared" si="859"/>
        <v>5.3027365721050754E-2</v>
      </c>
    </row>
    <row r="5450" spans="1:27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5" cm="1">
        <f t="array" ref="F5450">[2]!PropsSI("T","P",(B5450+1)*100*1000,"Q",1,"WATER")-273.15</f>
        <v>254.07574242232522</v>
      </c>
      <c r="G5450" s="9"/>
      <c r="H5450" s="4">
        <v>71.014813283938523</v>
      </c>
      <c r="I5450" s="6">
        <v>10.345370699321023</v>
      </c>
      <c r="J5450" s="5">
        <v>264.97503937669421</v>
      </c>
      <c r="K5450" s="5" cm="1">
        <f t="array" ref="K5450">[2]!PropsSI("H","P",(I5450+1)*100*1000,"T",J5450+273.15,"WATER")/1000</f>
        <v>2971.5009771325113</v>
      </c>
      <c r="L5450" s="5" cm="1">
        <f t="array" ref="L5450">[2]!PropsSI("S","P",(I5450+1)*100*1000,"T",J5450+273.15,"WATER")/1000</f>
        <v>6.9238237405197953</v>
      </c>
      <c r="M5450" s="5" cm="1">
        <f t="array" ref="M5450">[2]!PropsSI("H","P",(I5450+1)*100*1000,"S",E5450*1000,"WATER")/1000</f>
        <v>2841.5762893923056</v>
      </c>
      <c r="N5450" s="5" cm="1">
        <f t="array" ref="N5450">[2]!PropsSI("T","P",(I5450+1)*100*1000,"Q",1,"WATER")-273.15</f>
        <v>185.43736195944035</v>
      </c>
      <c r="P5450">
        <f t="shared" si="850"/>
        <v>9.6353132581780851</v>
      </c>
      <c r="R5450">
        <f t="shared" si="853"/>
        <v>290.34034935800304</v>
      </c>
      <c r="S5450">
        <f t="shared" si="854"/>
        <v>1.1919274486890321</v>
      </c>
      <c r="T5450">
        <f t="shared" si="855"/>
        <v>0.20000480001920007</v>
      </c>
      <c r="U5450">
        <f t="shared" si="856"/>
        <v>1.3333281969456188</v>
      </c>
      <c r="V5450">
        <f t="shared" si="857"/>
        <v>13.4194678008735</v>
      </c>
      <c r="W5450">
        <f t="shared" si="851"/>
        <v>5.325156410083387E-2</v>
      </c>
      <c r="X5450">
        <f t="shared" si="858"/>
        <v>91.815906309102616</v>
      </c>
      <c r="Z5450">
        <f t="shared" si="852"/>
        <v>0.59727959528523822</v>
      </c>
      <c r="AA5450" s="3">
        <f t="shared" si="859"/>
        <v>5.3716966406149792E-2</v>
      </c>
    </row>
    <row r="5451" spans="1:27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5" cm="1">
        <f t="array" ref="F5451">[2]!PropsSI("T","P",(B5451+1)*100*1000,"Q",1,"WATER")-273.15</f>
        <v>255.74678297252478</v>
      </c>
      <c r="G5451" s="9"/>
      <c r="H5451" s="4">
        <v>73.533515464205024</v>
      </c>
      <c r="I5451" s="6">
        <v>10.343048964460234</v>
      </c>
      <c r="J5451" s="5">
        <v>263.246081917124</v>
      </c>
      <c r="K5451" s="5" cm="1">
        <f t="array" ref="K5451">[2]!PropsSI("H","P",(I5451+1)*100*1000,"T",J5451+273.15,"WATER")/1000</f>
        <v>2967.677464544463</v>
      </c>
      <c r="L5451" s="5" cm="1">
        <f t="array" ref="L5451">[2]!PropsSI("S","P",(I5451+1)*100*1000,"T",J5451+273.15,"WATER")/1000</f>
        <v>6.9167980329672423</v>
      </c>
      <c r="M5451" s="5" cm="1">
        <f t="array" ref="M5451">[2]!PropsSI("H","P",(I5451+1)*100*1000,"S",E5451*1000,"WATER")/1000</f>
        <v>2836.539200523302</v>
      </c>
      <c r="N5451" s="5" cm="1">
        <f t="array" ref="N5451">[2]!PropsSI("T","P",(I5451+1)*100*1000,"Q",1,"WATER")-273.15</f>
        <v>185.42822585635048</v>
      </c>
      <c r="P5451">
        <f t="shared" si="850"/>
        <v>10.003193900688425</v>
      </c>
      <c r="R5451">
        <f t="shared" si="853"/>
        <v>297.44749660141736</v>
      </c>
      <c r="S5451">
        <f t="shared" si="854"/>
        <v>1.1928313837285018</v>
      </c>
      <c r="T5451">
        <f t="shared" si="855"/>
        <v>0.20000480001920007</v>
      </c>
      <c r="U5451">
        <f t="shared" si="856"/>
        <v>1.3258527274255747</v>
      </c>
      <c r="V5451">
        <f t="shared" si="857"/>
        <v>13.344229894144721</v>
      </c>
      <c r="W5451">
        <f t="shared" si="851"/>
        <v>5.3801123350748298E-2</v>
      </c>
      <c r="X5451">
        <f t="shared" si="858"/>
        <v>98.990416637739116</v>
      </c>
      <c r="Z5451">
        <f t="shared" si="852"/>
        <v>0.60099282414131028</v>
      </c>
      <c r="AA5451" s="3">
        <f t="shared" si="859"/>
        <v>5.4261852186799381E-2</v>
      </c>
    </row>
    <row r="5452" spans="1:27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5" cm="1">
        <f t="array" ref="F5452">[2]!PropsSI("T","P",(B5452+1)*100*1000,"Q",1,"WATER")-273.15</f>
        <v>253.74060132706518</v>
      </c>
      <c r="G5452" s="9"/>
      <c r="H5452" s="4">
        <v>80.602390178180229</v>
      </c>
      <c r="I5452" s="6">
        <v>10.342185959561974</v>
      </c>
      <c r="J5452" s="5">
        <v>263.90567553233871</v>
      </c>
      <c r="K5452" s="5" cm="1">
        <f t="array" ref="K5452">[2]!PropsSI("H","P",(I5452+1)*100*1000,"T",J5452+273.15,"WATER")/1000</f>
        <v>2969.1427760749793</v>
      </c>
      <c r="L5452" s="5" cm="1">
        <f t="array" ref="L5452">[2]!PropsSI("S","P",(I5452+1)*100*1000,"T",J5452+273.15,"WATER")/1000</f>
        <v>6.9195619451916368</v>
      </c>
      <c r="M5452" s="5" cm="1">
        <f t="array" ref="M5452">[2]!PropsSI("H","P",(I5452+1)*100*1000,"S",E5452*1000,"WATER")/1000</f>
        <v>2845.0813828217069</v>
      </c>
      <c r="N5452" s="5" cm="1">
        <f t="array" ref="N5452">[2]!PropsSI("T","P",(I5452+1)*100*1000,"Q",1,"WATER")-273.15</f>
        <v>185.42482952932062</v>
      </c>
      <c r="P5452">
        <f t="shared" si="850"/>
        <v>10.558421008078378</v>
      </c>
      <c r="R5452">
        <f t="shared" si="853"/>
        <v>288.97571470445951</v>
      </c>
      <c r="S5452">
        <f t="shared" si="854"/>
        <v>1.1917538852271865</v>
      </c>
      <c r="T5452">
        <f t="shared" si="855"/>
        <v>0.20000480001920007</v>
      </c>
      <c r="U5452">
        <f t="shared" si="856"/>
        <v>1.3386157176375879</v>
      </c>
      <c r="V5452">
        <f t="shared" si="857"/>
        <v>13.472684791135068</v>
      </c>
      <c r="W5452">
        <f t="shared" si="851"/>
        <v>5.7796726074669805E-2</v>
      </c>
      <c r="X5452">
        <f t="shared" si="858"/>
        <v>110.26311031180587</v>
      </c>
      <c r="Z5452">
        <f t="shared" si="852"/>
        <v>0.61516391931221814</v>
      </c>
      <c r="AA5452" s="3">
        <f t="shared" si="859"/>
        <v>5.8226086887603341E-2</v>
      </c>
    </row>
    <row r="5453" spans="1:27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5" cm="1">
        <f t="array" ref="F5453">[2]!PropsSI("T","P",(B5453+1)*100*1000,"Q",1,"WATER")-273.15</f>
        <v>253.41180908801027</v>
      </c>
      <c r="G5453" s="9"/>
      <c r="H5453" s="4">
        <v>79.503221789284012</v>
      </c>
      <c r="I5453" s="6">
        <v>10.341748980871762</v>
      </c>
      <c r="J5453" s="5">
        <v>262.98654616715635</v>
      </c>
      <c r="K5453" s="5" cm="1">
        <f t="array" ref="K5453">[2]!PropsSI("H","P",(I5453+1)*100*1000,"T",J5453+273.15,"WATER")/1000</f>
        <v>2967.1062418363394</v>
      </c>
      <c r="L5453" s="5" cm="1">
        <f t="array" ref="L5453">[2]!PropsSI("S","P",(I5453+1)*100*1000,"T",J5453+273.15,"WATER")/1000</f>
        <v>6.9157837848617261</v>
      </c>
      <c r="M5453" s="5" cm="1">
        <f t="array" ref="M5453">[2]!PropsSI("H","P",(I5453+1)*100*1000,"S",E5453*1000,"WATER")/1000</f>
        <v>2844.1759041381347</v>
      </c>
      <c r="N5453" s="5" cm="1">
        <f t="array" ref="N5453">[2]!PropsSI("T","P",(I5453+1)*100*1000,"Q",1,"WATER")-273.15</f>
        <v>185.42310973685335</v>
      </c>
      <c r="P5453">
        <f t="shared" si="850"/>
        <v>10.569414270273894</v>
      </c>
      <c r="R5453">
        <f t="shared" si="853"/>
        <v>287.59219825539384</v>
      </c>
      <c r="S5453">
        <f t="shared" si="854"/>
        <v>1.1915779202509225</v>
      </c>
      <c r="T5453">
        <f t="shared" si="855"/>
        <v>0.20000480001920007</v>
      </c>
      <c r="U5453">
        <f t="shared" si="856"/>
        <v>1.3373048810104171</v>
      </c>
      <c r="V5453">
        <f t="shared" si="857"/>
        <v>13.459491692878528</v>
      </c>
      <c r="W5453">
        <f t="shared" si="851"/>
        <v>5.8076297916511692E-2</v>
      </c>
      <c r="X5453">
        <f t="shared" si="858"/>
        <v>110.48822596912223</v>
      </c>
      <c r="Z5453">
        <f t="shared" si="852"/>
        <v>0.61646253822335695</v>
      </c>
      <c r="AA5453" s="3">
        <f t="shared" si="859"/>
        <v>5.850362188712388E-2</v>
      </c>
    </row>
    <row r="5454" spans="1:27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5" cm="1">
        <f t="array" ref="F5454">[2]!PropsSI("T","P",(B5454+1)*100*1000,"Q",1,"WATER")-273.15</f>
        <v>253.24517511470606</v>
      </c>
      <c r="G5454" s="9"/>
      <c r="H5454" s="4">
        <v>79.068747083171075</v>
      </c>
      <c r="I5454" s="6">
        <v>10.342403399302441</v>
      </c>
      <c r="J5454" s="5">
        <v>262.89536662679654</v>
      </c>
      <c r="K5454" s="5" cm="1">
        <f t="array" ref="K5454">[2]!PropsSI("H","P",(I5454+1)*100*1000,"T",J5454+273.15,"WATER")/1000</f>
        <v>2966.9017297582309</v>
      </c>
      <c r="L5454" s="5" cm="1">
        <f t="array" ref="L5454">[2]!PropsSI("S","P",(I5454+1)*100*1000,"T",J5454+273.15,"WATER")/1000</f>
        <v>6.9153766560246881</v>
      </c>
      <c r="M5454" s="5" cm="1">
        <f t="array" ref="M5454">[2]!PropsSI("H","P",(I5454+1)*100*1000,"S",E5454*1000,"WATER")/1000</f>
        <v>2844.2122768993136</v>
      </c>
      <c r="N5454" s="5" cm="1">
        <f t="array" ref="N5454">[2]!PropsSI("T","P",(I5454+1)*100*1000,"Q",1,"WATER")-273.15</f>
        <v>185.42568527529886</v>
      </c>
      <c r="P5454">
        <f t="shared" si="850"/>
        <v>10.53288579747711</v>
      </c>
      <c r="R5454">
        <f t="shared" si="853"/>
        <v>286.87644202069248</v>
      </c>
      <c r="S5454">
        <f t="shared" si="854"/>
        <v>1.1914868855336012</v>
      </c>
      <c r="T5454">
        <f t="shared" si="855"/>
        <v>0.20000480001920007</v>
      </c>
      <c r="U5454">
        <f t="shared" si="856"/>
        <v>1.3373493048227123</v>
      </c>
      <c r="V5454">
        <f t="shared" si="857"/>
        <v>13.45993880253994</v>
      </c>
      <c r="W5454">
        <f t="shared" si="851"/>
        <v>5.8028587783403238E-2</v>
      </c>
      <c r="X5454">
        <f t="shared" si="858"/>
        <v>109.72263356347226</v>
      </c>
      <c r="Z5454">
        <f t="shared" si="852"/>
        <v>0.6162718419306451</v>
      </c>
      <c r="AA5454" s="3">
        <f t="shared" si="859"/>
        <v>5.8456257991164037E-2</v>
      </c>
    </row>
    <row r="5455" spans="1:27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5" cm="1">
        <f t="array" ref="F5455">[2]!PropsSI("T","P",(B5455+1)*100*1000,"Q",1,"WATER")-273.15</f>
        <v>253.14172651524166</v>
      </c>
      <c r="G5455" s="9"/>
      <c r="H5455" s="4">
        <v>79.063439265113644</v>
      </c>
      <c r="I5455" s="6">
        <v>10.344205540780379</v>
      </c>
      <c r="J5455" s="5">
        <v>262.09037041281942</v>
      </c>
      <c r="K5455" s="5" cm="1">
        <f t="array" ref="K5455">[2]!PropsSI("H","P",(I5455+1)*100*1000,"T",J5455+273.15,"WATER")/1000</f>
        <v>2965.1089316444045</v>
      </c>
      <c r="L5455" s="5" cm="1">
        <f t="array" ref="L5455">[2]!PropsSI("S","P",(I5455+1)*100*1000,"T",J5455+273.15,"WATER")/1000</f>
        <v>6.9119590591138094</v>
      </c>
      <c r="M5455" s="5" cm="1">
        <f t="array" ref="M5455">[2]!PropsSI("H","P",(I5455+1)*100*1000,"S",E5455*1000,"WATER")/1000</f>
        <v>2842.9170144153413</v>
      </c>
      <c r="N5455" s="5" cm="1">
        <f t="array" ref="N5455">[2]!PropsSI("T","P",(I5455+1)*100*1000,"Q",1,"WATER")-273.15</f>
        <v>185.43277720576458</v>
      </c>
      <c r="P5455">
        <f t="shared" si="850"/>
        <v>10.520781821532163</v>
      </c>
      <c r="R5455">
        <f t="shared" si="853"/>
        <v>286.40885557908808</v>
      </c>
      <c r="S5455">
        <f t="shared" si="854"/>
        <v>1.1914274147284987</v>
      </c>
      <c r="T5455">
        <f t="shared" si="855"/>
        <v>0.20000480001920007</v>
      </c>
      <c r="U5455">
        <f t="shared" si="856"/>
        <v>1.3353898041301193</v>
      </c>
      <c r="V5455">
        <f t="shared" si="857"/>
        <v>13.440217134228808</v>
      </c>
      <c r="W5455">
        <f t="shared" si="851"/>
        <v>5.8039741236754219E-2</v>
      </c>
      <c r="X5455">
        <f t="shared" si="858"/>
        <v>109.46897183878428</v>
      </c>
      <c r="Z5455">
        <f t="shared" si="852"/>
        <v>0.61664239706868795</v>
      </c>
      <c r="AA5455" s="3">
        <f t="shared" si="859"/>
        <v>5.8467330452925612E-2</v>
      </c>
    </row>
    <row r="5456" spans="1:27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5" cm="1">
        <f t="array" ref="F5456">[2]!PropsSI("T","P",(B5456+1)*100*1000,"Q",1,"WATER")-273.15</f>
        <v>253.25440895968723</v>
      </c>
      <c r="G5456" s="9"/>
      <c r="H5456" s="4">
        <v>80.100728763657514</v>
      </c>
      <c r="I5456" s="6">
        <v>10.341736849944086</v>
      </c>
      <c r="J5456" s="5">
        <v>261.09486617069444</v>
      </c>
      <c r="K5456" s="5" cm="1">
        <f t="array" ref="K5456">[2]!PropsSI("H","P",(I5456+1)*100*1000,"T",J5456+273.15,"WATER")/1000</f>
        <v>2962.9060895315183</v>
      </c>
      <c r="L5456" s="5" cm="1">
        <f t="array" ref="L5456">[2]!PropsSI("S","P",(I5456+1)*100*1000,"T",J5456+273.15,"WATER")/1000</f>
        <v>6.9079362931130452</v>
      </c>
      <c r="M5456" s="5" cm="1">
        <f t="array" ref="M5456">[2]!PropsSI("H","P",(I5456+1)*100*1000,"S",E5456*1000,"WATER")/1000</f>
        <v>2841.269827979871</v>
      </c>
      <c r="N5456" s="5" cm="1">
        <f t="array" ref="N5456">[2]!PropsSI("T","P",(I5456+1)*100*1000,"Q",1,"WATER")-273.15</f>
        <v>185.42306199310121</v>
      </c>
      <c r="P5456">
        <f t="shared" si="850"/>
        <v>10.618719107096284</v>
      </c>
      <c r="R5456">
        <f t="shared" si="853"/>
        <v>286.92659766865887</v>
      </c>
      <c r="S5456">
        <f t="shared" si="854"/>
        <v>1.1914932646680234</v>
      </c>
      <c r="T5456">
        <f t="shared" si="855"/>
        <v>0.20000480001920007</v>
      </c>
      <c r="U5456">
        <f t="shared" si="856"/>
        <v>1.3330145149415151</v>
      </c>
      <c r="V5456">
        <f t="shared" si="857"/>
        <v>13.416310704546108</v>
      </c>
      <c r="W5456">
        <f t="shared" si="851"/>
        <v>5.8394709264866534E-2</v>
      </c>
      <c r="X5456">
        <f t="shared" si="858"/>
        <v>111.52045138743348</v>
      </c>
      <c r="Z5456">
        <f t="shared" si="852"/>
        <v>0.61839551023783612</v>
      </c>
      <c r="AA5456" s="3">
        <f t="shared" si="859"/>
        <v>5.8819736669198514E-2</v>
      </c>
    </row>
    <row r="5457" spans="1:27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5" cm="1">
        <f t="array" ref="F5457">[2]!PropsSI("T","P",(B5457+1)*100*1000,"Q",1,"WATER")-273.15</f>
        <v>253.38094900129397</v>
      </c>
      <c r="G5457" s="9"/>
      <c r="H5457" s="4">
        <v>79.190637175459329</v>
      </c>
      <c r="I5457" s="6">
        <v>10.341003133286256</v>
      </c>
      <c r="J5457" s="5">
        <v>262.45493426141775</v>
      </c>
      <c r="K5457" s="5" cm="1">
        <f t="array" ref="K5457">[2]!PropsSI("H","P",(I5457+1)*100*1000,"T",J5457+273.15,"WATER")/1000</f>
        <v>2965.9292205053798</v>
      </c>
      <c r="L5457" s="5" cm="1">
        <f t="array" ref="L5457">[2]!PropsSI("S","P",(I5457+1)*100*1000,"T",J5457+273.15,"WATER")/1000</f>
        <v>6.9136165430319449</v>
      </c>
      <c r="M5457" s="5" cm="1">
        <f t="array" ref="M5457">[2]!PropsSI("H","P",(I5457+1)*100*1000,"S",E5457*1000,"WATER")/1000</f>
        <v>2843.5700558389776</v>
      </c>
      <c r="N5457" s="5" cm="1">
        <f t="array" ref="N5457">[2]!PropsSI("T","P",(I5457+1)*100*1000,"Q",1,"WATER")-273.15</f>
        <v>185.42017422623894</v>
      </c>
      <c r="P5457">
        <f t="shared" si="850"/>
        <v>10.63491720554296</v>
      </c>
      <c r="R5457">
        <f t="shared" si="853"/>
        <v>287.47407729848283</v>
      </c>
      <c r="S5457">
        <f t="shared" si="854"/>
        <v>1.1915628968289795</v>
      </c>
      <c r="T5457">
        <f t="shared" si="855"/>
        <v>0.20000480001920007</v>
      </c>
      <c r="U5457">
        <f t="shared" si="856"/>
        <v>1.3364304486060115</v>
      </c>
      <c r="V5457">
        <f t="shared" si="857"/>
        <v>13.450690845853883</v>
      </c>
      <c r="W5457">
        <f t="shared" si="851"/>
        <v>5.8397713937760304E-2</v>
      </c>
      <c r="X5457">
        <f t="shared" si="858"/>
        <v>111.86276455630473</v>
      </c>
      <c r="Z5457">
        <f t="shared" si="852"/>
        <v>0.61783785135699998</v>
      </c>
      <c r="AA5457" s="3">
        <f t="shared" si="859"/>
        <v>5.882271978737702E-2</v>
      </c>
    </row>
    <row r="5458" spans="1:27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5" cm="1">
        <f t="array" ref="F5458">[2]!PropsSI("T","P",(B5458+1)*100*1000,"Q",1,"WATER")-273.15</f>
        <v>253.32533724498614</v>
      </c>
      <c r="G5458" s="9"/>
      <c r="H5458" s="4">
        <v>78.772540720455765</v>
      </c>
      <c r="I5458" s="6">
        <v>10.341456172088456</v>
      </c>
      <c r="J5458" s="5">
        <v>263.06222966642144</v>
      </c>
      <c r="K5458" s="5" cm="1">
        <f t="array" ref="K5458">[2]!PropsSI("H","P",(I5458+1)*100*1000,"T",J5458+273.15,"WATER")/1000</f>
        <v>2967.275125577999</v>
      </c>
      <c r="L5458" s="5" cm="1">
        <f t="array" ref="L5458">[2]!PropsSI("S","P",(I5458+1)*100*1000,"T",J5458+273.15,"WATER")/1000</f>
        <v>6.9161102375090131</v>
      </c>
      <c r="M5458" s="5" cm="1">
        <f t="array" ref="M5458">[2]!PropsSI("H","P",(I5458+1)*100*1000,"S",E5458*1000,"WATER")/1000</f>
        <v>2844.2075738636499</v>
      </c>
      <c r="N5458" s="5" cm="1">
        <f t="array" ref="N5458">[2]!PropsSI("T","P",(I5458+1)*100*1000,"Q",1,"WATER")-273.15</f>
        <v>185.42195731667067</v>
      </c>
      <c r="P5458">
        <f t="shared" si="850"/>
        <v>10.50716309164113</v>
      </c>
      <c r="R5458">
        <f t="shared" si="853"/>
        <v>287.23129709677448</v>
      </c>
      <c r="S5458">
        <f t="shared" si="854"/>
        <v>1.1915320184014337</v>
      </c>
      <c r="T5458">
        <f t="shared" si="855"/>
        <v>0.20000480001920007</v>
      </c>
      <c r="U5458">
        <f t="shared" si="856"/>
        <v>1.3373639886067259</v>
      </c>
      <c r="V5458">
        <f t="shared" si="857"/>
        <v>13.460086589534331</v>
      </c>
      <c r="W5458">
        <f t="shared" si="851"/>
        <v>5.7847080088642644E-2</v>
      </c>
      <c r="X5458">
        <f t="shared" si="858"/>
        <v>109.1882051092872</v>
      </c>
      <c r="Z5458">
        <f t="shared" si="852"/>
        <v>0.61556900945660065</v>
      </c>
      <c r="AA5458" s="3">
        <f t="shared" si="859"/>
        <v>5.827607262151914E-2</v>
      </c>
    </row>
    <row r="5459" spans="1:27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5" cm="1">
        <f t="array" ref="F5459">[2]!PropsSI("T","P",(B5459+1)*100*1000,"Q",1,"WATER")-273.15</f>
        <v>252.85607138982039</v>
      </c>
      <c r="G5459" s="9"/>
      <c r="H5459" s="4">
        <v>79.366823899215973</v>
      </c>
      <c r="I5459" s="6">
        <v>10.341601892541956</v>
      </c>
      <c r="J5459" s="5">
        <v>264.95114718154514</v>
      </c>
      <c r="K5459" s="5" cm="1">
        <f t="array" ref="K5459">[2]!PropsSI("H","P",(I5459+1)*100*1000,"T",J5459+273.15,"WATER")/1000</f>
        <v>2971.4607732836957</v>
      </c>
      <c r="L5459" s="5" cm="1">
        <f t="array" ref="L5459">[2]!PropsSI("S","P",(I5459+1)*100*1000,"T",J5459+273.15,"WATER")/1000</f>
        <v>6.9238967664932574</v>
      </c>
      <c r="M5459" s="5" cm="1">
        <f t="array" ref="M5459">[2]!PropsSI("H","P",(I5459+1)*100*1000,"S",E5459*1000,"WATER")/1000</f>
        <v>2848.1965292660566</v>
      </c>
      <c r="N5459" s="5" cm="1">
        <f t="array" ref="N5459">[2]!PropsSI("T","P",(I5459+1)*100*1000,"Q",1,"WATER")-273.15</f>
        <v>185.42253083787716</v>
      </c>
      <c r="P5459">
        <f t="shared" si="850"/>
        <v>10.393773829274963</v>
      </c>
      <c r="R5459">
        <f t="shared" si="853"/>
        <v>285.24387653471985</v>
      </c>
      <c r="S5459">
        <f t="shared" si="854"/>
        <v>1.1912792448169456</v>
      </c>
      <c r="T5459">
        <f t="shared" si="855"/>
        <v>0.20000480001920007</v>
      </c>
      <c r="U5459">
        <f t="shared" si="856"/>
        <v>1.3432841022195556</v>
      </c>
      <c r="V5459">
        <f t="shared" si="857"/>
        <v>13.519670399572153</v>
      </c>
      <c r="W5459">
        <f t="shared" si="851"/>
        <v>5.7693183800834491E-2</v>
      </c>
      <c r="X5459">
        <f t="shared" si="858"/>
        <v>106.83456310974488</v>
      </c>
      <c r="Z5459">
        <f t="shared" si="852"/>
        <v>0.61398066030413123</v>
      </c>
      <c r="AA5459" s="3">
        <f t="shared" si="859"/>
        <v>5.8123303878868951E-2</v>
      </c>
    </row>
    <row r="5460" spans="1:27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5" cm="1">
        <f t="array" ref="F5460">[2]!PropsSI("T","P",(B5460+1)*100*1000,"Q",1,"WATER")-273.15</f>
        <v>253.53547663228278</v>
      </c>
      <c r="G5460" s="9"/>
      <c r="H5460" s="4">
        <v>78.242759169895905</v>
      </c>
      <c r="I5460" s="6">
        <v>10.342649850350838</v>
      </c>
      <c r="J5460" s="5">
        <v>263.88457089771862</v>
      </c>
      <c r="K5460" s="5" cm="1">
        <f t="array" ref="K5460">[2]!PropsSI("H","P",(I5460+1)*100*1000,"T",J5460+273.15,"WATER")/1000</f>
        <v>2969.0944242272176</v>
      </c>
      <c r="L5460" s="5" cm="1">
        <f t="array" ref="L5460">[2]!PropsSI("S","P",(I5460+1)*100*1000,"T",J5460+273.15,"WATER")/1000</f>
        <v>6.9194537314004485</v>
      </c>
      <c r="M5460" s="5" cm="1">
        <f t="array" ref="M5460">[2]!PropsSI("H","P",(I5460+1)*100*1000,"S",E5460*1000,"WATER")/1000</f>
        <v>2844.8805215873422</v>
      </c>
      <c r="N5460" s="5" cm="1">
        <f t="array" ref="N5460">[2]!PropsSI("T","P",(I5460+1)*100*1000,"Q",1,"WATER")-273.15</f>
        <v>185.42665518128871</v>
      </c>
      <c r="P5460">
        <f t="shared" si="850"/>
        <v>10.429147263327019</v>
      </c>
      <c r="R5460">
        <f t="shared" si="853"/>
        <v>288.10031473770493</v>
      </c>
      <c r="S5460">
        <f t="shared" si="854"/>
        <v>1.1916425459406348</v>
      </c>
      <c r="T5460">
        <f t="shared" si="855"/>
        <v>0.20000480001920007</v>
      </c>
      <c r="U5460">
        <f t="shared" si="856"/>
        <v>1.3383164950946493</v>
      </c>
      <c r="V5460">
        <f t="shared" si="857"/>
        <v>13.469673224073441</v>
      </c>
      <c r="W5460">
        <f t="shared" si="851"/>
        <v>5.7340184981575414E-2</v>
      </c>
      <c r="X5460">
        <f t="shared" si="858"/>
        <v>107.57438207041666</v>
      </c>
      <c r="Z5460">
        <f t="shared" si="852"/>
        <v>0.61343373194256334</v>
      </c>
      <c r="AA5460" s="3">
        <f t="shared" si="859"/>
        <v>5.7772913718811658E-2</v>
      </c>
    </row>
    <row r="5461" spans="1:27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5" cm="1">
        <f t="array" ref="F5461">[2]!PropsSI("T","P",(B5461+1)*100*1000,"Q",1,"WATER")-273.15</f>
        <v>253.32741175246178</v>
      </c>
      <c r="G5461" s="9"/>
      <c r="H5461" s="4">
        <v>78.713462422098871</v>
      </c>
      <c r="I5461" s="6">
        <v>10.341569722493489</v>
      </c>
      <c r="J5461" s="5">
        <v>264.35765708922429</v>
      </c>
      <c r="K5461" s="5" cm="1">
        <f t="array" ref="K5461">[2]!PropsSI("H","P",(I5461+1)*100*1000,"T",J5461+273.15,"WATER")/1000</f>
        <v>2970.1464118068889</v>
      </c>
      <c r="L5461" s="5" cm="1">
        <f t="array" ref="L5461">[2]!PropsSI("S","P",(I5461+1)*100*1000,"T",J5461+273.15,"WATER")/1000</f>
        <v>6.9214540877006954</v>
      </c>
      <c r="M5461" s="5" cm="1">
        <f t="array" ref="M5461">[2]!PropsSI("H","P",(I5461+1)*100*1000,"S",E5461*1000,"WATER")/1000</f>
        <v>2846.1363972297545</v>
      </c>
      <c r="N5461" s="5" cm="1">
        <f t="array" ref="N5461">[2]!PropsSI("T","P",(I5461+1)*100*1000,"Q",1,"WATER")-273.15</f>
        <v>185.42240422467972</v>
      </c>
      <c r="P5461">
        <f t="shared" si="850"/>
        <v>10.414004160576813</v>
      </c>
      <c r="R5461">
        <f t="shared" si="853"/>
        <v>287.23818184251815</v>
      </c>
      <c r="S5461">
        <f t="shared" si="854"/>
        <v>1.1915328940499468</v>
      </c>
      <c r="T5461">
        <f t="shared" si="855"/>
        <v>0.20000480001920007</v>
      </c>
      <c r="U5461">
        <f t="shared" si="856"/>
        <v>1.340213969455206</v>
      </c>
      <c r="V5461">
        <f t="shared" si="857"/>
        <v>13.488770619705518</v>
      </c>
      <c r="W5461">
        <f t="shared" si="851"/>
        <v>5.7427687099544357E-2</v>
      </c>
      <c r="X5461">
        <f t="shared" si="858"/>
        <v>107.25867625098286</v>
      </c>
      <c r="Z5461">
        <f t="shared" si="852"/>
        <v>0.61345797230176813</v>
      </c>
      <c r="AA5461" s="3">
        <f t="shared" si="859"/>
        <v>5.785976627321316E-2</v>
      </c>
    </row>
    <row r="5462" spans="1:27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5" cm="1">
        <f t="array" ref="F5462">[2]!PropsSI("T","P",(B5462+1)*100*1000,"Q",1,"WATER")-273.15</f>
        <v>253.22515600960287</v>
      </c>
      <c r="G5462" s="9"/>
      <c r="H5462" s="4">
        <v>77.043474514096332</v>
      </c>
      <c r="I5462" s="6">
        <v>10.345819378323025</v>
      </c>
      <c r="J5462" s="5">
        <v>263.12962646474364</v>
      </c>
      <c r="K5462" s="5" cm="1">
        <f t="array" ref="K5462">[2]!PropsSI("H","P",(I5462+1)*100*1000,"T",J5462+273.15,"WATER")/1000</f>
        <v>2967.4097145455917</v>
      </c>
      <c r="L5462" s="5" cm="1">
        <f t="array" ref="L5462">[2]!PropsSI("S","P",(I5462+1)*100*1000,"T",J5462+273.15,"WATER")/1000</f>
        <v>6.9161902800451696</v>
      </c>
      <c r="M5462" s="5" cm="1">
        <f t="array" ref="M5462">[2]!PropsSI("H","P",(I5462+1)*100*1000,"S",E5462*1000,"WATER")/1000</f>
        <v>2844.2195336199361</v>
      </c>
      <c r="N5462" s="5" cm="1">
        <f t="array" ref="N5462">[2]!PropsSI("T","P",(I5462+1)*100*1000,"Q",1,"WATER")-273.15</f>
        <v>185.43912735680595</v>
      </c>
      <c r="P5462">
        <f t="shared" si="850"/>
        <v>10.429192748368971</v>
      </c>
      <c r="R5462">
        <f t="shared" si="853"/>
        <v>286.73490120133096</v>
      </c>
      <c r="S5462">
        <f t="shared" si="854"/>
        <v>1.1914688834152047</v>
      </c>
      <c r="T5462">
        <f t="shared" si="855"/>
        <v>0.20000480001920007</v>
      </c>
      <c r="U5462">
        <f t="shared" si="856"/>
        <v>1.3372685839382172</v>
      </c>
      <c r="V5462">
        <f t="shared" si="857"/>
        <v>13.459126375927481</v>
      </c>
      <c r="W5462">
        <f t="shared" si="851"/>
        <v>5.7565647458131849E-2</v>
      </c>
      <c r="X5462">
        <f t="shared" si="858"/>
        <v>107.57064872034817</v>
      </c>
      <c r="Z5462">
        <f t="shared" si="852"/>
        <v>0.61449229733692534</v>
      </c>
      <c r="AA5462" s="3">
        <f t="shared" si="859"/>
        <v>5.7996706418952944E-2</v>
      </c>
    </row>
    <row r="5463" spans="1:27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5" cm="1">
        <f t="array" ref="F5463">[2]!PropsSI("T","P",(B5463+1)*100*1000,"Q",1,"WATER")-273.15</f>
        <v>253.48425132208558</v>
      </c>
      <c r="G5463" s="9"/>
      <c r="H5463" s="4">
        <v>76.949120789667504</v>
      </c>
      <c r="I5463" s="6">
        <v>10.344215507882542</v>
      </c>
      <c r="J5463" s="5">
        <v>262.7481282508254</v>
      </c>
      <c r="K5463" s="5" cm="1">
        <f t="array" ref="K5463">[2]!PropsSI("H","P",(I5463+1)*100*1000,"T",J5463+273.15,"WATER")/1000</f>
        <v>2966.5688489748668</v>
      </c>
      <c r="L5463" s="5" cm="1">
        <f t="array" ref="L5463">[2]!PropsSI("S","P",(I5463+1)*100*1000,"T",J5463+273.15,"WATER")/1000</f>
        <v>6.9146845862627941</v>
      </c>
      <c r="M5463" s="5" cm="1">
        <f t="array" ref="M5463">[2]!PropsSI("H","P",(I5463+1)*100*1000,"S",E5463*1000,"WATER")/1000</f>
        <v>2842.8847247182412</v>
      </c>
      <c r="N5463" s="5" cm="1">
        <f t="array" ref="N5463">[2]!PropsSI("T","P",(I5463+1)*100*1000,"Q",1,"WATER")-273.15</f>
        <v>185.43281642663766</v>
      </c>
      <c r="P5463">
        <f t="shared" si="850"/>
        <v>10.422152684054073</v>
      </c>
      <c r="R5463">
        <f t="shared" si="853"/>
        <v>287.85756960774478</v>
      </c>
      <c r="S5463">
        <f t="shared" si="854"/>
        <v>1.1916116719737511</v>
      </c>
      <c r="T5463">
        <f t="shared" si="855"/>
        <v>0.20000480001920007</v>
      </c>
      <c r="U5463">
        <f t="shared" si="856"/>
        <v>1.3353247065350966</v>
      </c>
      <c r="V5463">
        <f t="shared" si="857"/>
        <v>13.439561950394607</v>
      </c>
      <c r="W5463">
        <f t="shared" si="851"/>
        <v>5.7329273795326603E-2</v>
      </c>
      <c r="X5463">
        <f t="shared" si="858"/>
        <v>107.42956432584774</v>
      </c>
      <c r="Z5463">
        <f t="shared" si="852"/>
        <v>0.6138948013565394</v>
      </c>
      <c r="AA5463" s="3">
        <f t="shared" si="859"/>
        <v>5.7762083666664882E-2</v>
      </c>
    </row>
    <row r="5464" spans="1:27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5" cm="1">
        <f t="array" ref="F5464">[2]!PropsSI("T","P",(B5464+1)*100*1000,"Q",1,"WATER")-273.15</f>
        <v>253.1493434467078</v>
      </c>
      <c r="G5464" s="9"/>
      <c r="H5464" s="4">
        <v>78.230635642312194</v>
      </c>
      <c r="I5464" s="6">
        <v>10.348108274579118</v>
      </c>
      <c r="J5464" s="5">
        <v>263.0750430760711</v>
      </c>
      <c r="K5464" s="5" cm="1">
        <f t="array" ref="K5464">[2]!PropsSI("H","P",(I5464+1)*100*1000,"T",J5464+273.15,"WATER")/1000</f>
        <v>2967.2808188172785</v>
      </c>
      <c r="L5464" s="5" cm="1">
        <f t="array" ref="L5464">[2]!PropsSI("S","P",(I5464+1)*100*1000,"T",J5464+273.15,"WATER")/1000</f>
        <v>6.9158602691958491</v>
      </c>
      <c r="M5464" s="5" cm="1">
        <f t="array" ref="M5464">[2]!PropsSI("H","P",(I5464+1)*100*1000,"S",E5464*1000,"WATER")/1000</f>
        <v>2844.4314171029505</v>
      </c>
      <c r="N5464" s="5" cm="1">
        <f t="array" ref="N5464">[2]!PropsSI("T","P",(I5464+1)*100*1000,"Q",1,"WATER")-273.15</f>
        <v>185.4481325223008</v>
      </c>
      <c r="P5464">
        <f t="shared" si="850"/>
        <v>10.454142670226823</v>
      </c>
      <c r="R5464">
        <f t="shared" si="853"/>
        <v>286.37612221024165</v>
      </c>
      <c r="S5464">
        <f t="shared" si="854"/>
        <v>1.1914232514773311</v>
      </c>
      <c r="T5464">
        <f t="shared" si="855"/>
        <v>0.20000480001920007</v>
      </c>
      <c r="U5464">
        <f t="shared" si="856"/>
        <v>1.3375238046469953</v>
      </c>
      <c r="V5464">
        <f t="shared" si="857"/>
        <v>13.461695080385544</v>
      </c>
      <c r="W5464">
        <f t="shared" si="851"/>
        <v>5.7745902881531815E-2</v>
      </c>
      <c r="X5464">
        <f t="shared" si="858"/>
        <v>108.08506574406761</v>
      </c>
      <c r="Z5464">
        <f t="shared" si="852"/>
        <v>0.61515055799761797</v>
      </c>
      <c r="AA5464" s="3">
        <f t="shared" si="859"/>
        <v>5.8175636043048103E-2</v>
      </c>
    </row>
    <row r="5465" spans="1:27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5" cm="1">
        <f t="array" ref="F5465">[2]!PropsSI("T","P",(B5465+1)*100*1000,"Q",1,"WATER")-273.15</f>
        <v>253.19682121719427</v>
      </c>
      <c r="G5465" s="9"/>
      <c r="H5465" s="4">
        <v>81.929293540756319</v>
      </c>
      <c r="I5465" s="6">
        <v>10.348263019703051</v>
      </c>
      <c r="J5465" s="5">
        <v>262.42270503818747</v>
      </c>
      <c r="K5465" s="5" cm="1">
        <f t="array" ref="K5465">[2]!PropsSI("H","P",(I5465+1)*100*1000,"T",J5465+273.15,"WATER")/1000</f>
        <v>2965.8327634159123</v>
      </c>
      <c r="L5465" s="5" cm="1">
        <f t="array" ref="L5465">[2]!PropsSI("S","P",(I5465+1)*100*1000,"T",J5465+273.15,"WATER")/1000</f>
        <v>6.9131521035737293</v>
      </c>
      <c r="M5465" s="5" cm="1">
        <f t="array" ref="M5465">[2]!PropsSI("H","P",(I5465+1)*100*1000,"S",E5465*1000,"WATER")/1000</f>
        <v>2844.5362009065634</v>
      </c>
      <c r="N5465" s="5" cm="1">
        <f t="array" ref="N5465">[2]!PropsSI("T","P",(I5465+1)*100*1000,"Q",1,"WATER")-273.15</f>
        <v>185.44874128192885</v>
      </c>
      <c r="P5465">
        <f t="shared" si="850"/>
        <v>10.751682433988256</v>
      </c>
      <c r="R5465">
        <f t="shared" si="853"/>
        <v>286.57437812617275</v>
      </c>
      <c r="S5465">
        <f t="shared" si="854"/>
        <v>1.1914484670051728</v>
      </c>
      <c r="T5465">
        <f t="shared" si="855"/>
        <v>0.20000480001920007</v>
      </c>
      <c r="U5465">
        <f t="shared" si="856"/>
        <v>1.3376722365206677</v>
      </c>
      <c r="V5465">
        <f t="shared" si="857"/>
        <v>13.463188993702564</v>
      </c>
      <c r="W5465">
        <f t="shared" si="851"/>
        <v>5.9110527135093315E-2</v>
      </c>
      <c r="X5465">
        <f t="shared" si="858"/>
        <v>114.33109398322547</v>
      </c>
      <c r="Z5465">
        <f t="shared" si="852"/>
        <v>0.62032012147005011</v>
      </c>
      <c r="AA5465" s="3">
        <f t="shared" si="859"/>
        <v>5.9530480072972444E-2</v>
      </c>
    </row>
    <row r="5466" spans="1:27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5" cm="1">
        <f t="array" ref="F5466">[2]!PropsSI("T","P",(B5466+1)*100*1000,"Q",1,"WATER")-273.15</f>
        <v>253.31547766881113</v>
      </c>
      <c r="G5466" s="9"/>
      <c r="H5466" s="4">
        <v>82.274838545670619</v>
      </c>
      <c r="I5466" s="6">
        <v>10.347694259643553</v>
      </c>
      <c r="J5466" s="5">
        <v>261.01625078576319</v>
      </c>
      <c r="K5466" s="5" cm="1">
        <f t="array" ref="K5466">[2]!PropsSI("H","P",(I5466+1)*100*1000,"T",J5466+273.15,"WATER")/1000</f>
        <v>2962.7106964740324</v>
      </c>
      <c r="L5466" s="5" cm="1">
        <f t="array" ref="L5466">[2]!PropsSI("S","P",(I5466+1)*100*1000,"T",J5466+273.15,"WATER")/1000</f>
        <v>6.9073372998178568</v>
      </c>
      <c r="M5466" s="5" cm="1">
        <f t="array" ref="M5466">[2]!PropsSI("H","P",(I5466+1)*100*1000,"S",E5466*1000,"WATER")/1000</f>
        <v>2841.4872189797138</v>
      </c>
      <c r="N5466" s="5" cm="1">
        <f t="array" ref="N5466">[2]!PropsSI("T","P",(I5466+1)*100*1000,"Q",1,"WATER")-273.15</f>
        <v>185.44650377606627</v>
      </c>
      <c r="P5466">
        <f t="shared" si="850"/>
        <v>10.71337893819492</v>
      </c>
      <c r="R5466">
        <f t="shared" si="853"/>
        <v>287.0857595663108</v>
      </c>
      <c r="S5466">
        <f t="shared" si="854"/>
        <v>1.1915135079542967</v>
      </c>
      <c r="T5466">
        <f t="shared" si="855"/>
        <v>0.20000480001920007</v>
      </c>
      <c r="U5466">
        <f t="shared" si="856"/>
        <v>1.3331722972817392</v>
      </c>
      <c r="V5466">
        <f t="shared" si="857"/>
        <v>13.417898726939272</v>
      </c>
      <c r="W5466">
        <f t="shared" si="851"/>
        <v>5.8811971528700012E-2</v>
      </c>
      <c r="X5466">
        <f t="shared" si="858"/>
        <v>113.51979724717502</v>
      </c>
      <c r="Z5466">
        <f t="shared" si="852"/>
        <v>0.61994633612819083</v>
      </c>
      <c r="AA5466" s="3">
        <f t="shared" si="859"/>
        <v>5.9234026242617352E-2</v>
      </c>
    </row>
    <row r="5467" spans="1:27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5" cm="1">
        <f t="array" ref="F5467">[2]!PropsSI("T","P",(B5467+1)*100*1000,"Q",1,"WATER")-273.15</f>
        <v>252.43319205926957</v>
      </c>
      <c r="G5467" s="9"/>
      <c r="H5467" s="4">
        <v>83.408630436197924</v>
      </c>
      <c r="I5467" s="6">
        <v>10.349531746452625</v>
      </c>
      <c r="J5467" s="5">
        <v>262.08261242331992</v>
      </c>
      <c r="K5467" s="5" cm="1">
        <f t="array" ref="K5467">[2]!PropsSI("H","P",(I5467+1)*100*1000,"T",J5467+273.15,"WATER")/1000</f>
        <v>2965.0733731021492</v>
      </c>
      <c r="L5467" s="5" cm="1">
        <f t="array" ref="L5467">[2]!PropsSI("S","P",(I5467+1)*100*1000,"T",J5467+273.15,"WATER")/1000</f>
        <v>6.9116840805836004</v>
      </c>
      <c r="M5467" s="5" cm="1">
        <f t="array" ref="M5467">[2]!PropsSI("H","P",(I5467+1)*100*1000,"S",E5467*1000,"WATER")/1000</f>
        <v>2845.5052191290961</v>
      </c>
      <c r="N5467" s="5" cm="1">
        <f t="array" ref="N5467">[2]!PropsSI("T","P",(I5467+1)*100*1000,"Q",1,"WATER")-273.15</f>
        <v>185.45373214413246</v>
      </c>
      <c r="P5467">
        <f t="shared" si="850"/>
        <v>10.727409742892783</v>
      </c>
      <c r="R5467">
        <f t="shared" si="853"/>
        <v>283.32311544103004</v>
      </c>
      <c r="S5467">
        <f t="shared" si="854"/>
        <v>1.1910349494343437</v>
      </c>
      <c r="T5467">
        <f t="shared" si="855"/>
        <v>0.20000480001920007</v>
      </c>
      <c r="U5467">
        <f t="shared" si="856"/>
        <v>1.3391084116298031</v>
      </c>
      <c r="V5467">
        <f t="shared" si="857"/>
        <v>13.477643578610921</v>
      </c>
      <c r="W5467">
        <f t="shared" si="851"/>
        <v>5.9583914437567172E-2</v>
      </c>
      <c r="X5467">
        <f t="shared" si="858"/>
        <v>113.80250790625622</v>
      </c>
      <c r="Z5467">
        <f t="shared" si="852"/>
        <v>0.62184167232609211</v>
      </c>
      <c r="AA5467" s="3">
        <f t="shared" si="859"/>
        <v>6.000057709665671E-2</v>
      </c>
    </row>
    <row r="5468" spans="1:27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5" cm="1">
        <f t="array" ref="F5468">[2]!PropsSI("T","P",(B5468+1)*100*1000,"Q",1,"WATER")-273.15</f>
        <v>253.43634808270758</v>
      </c>
      <c r="G5468" s="9"/>
      <c r="H5468" s="4">
        <v>78.027733930121514</v>
      </c>
      <c r="I5468" s="6">
        <v>10.346545325663136</v>
      </c>
      <c r="J5468" s="5">
        <v>263.29987187831148</v>
      </c>
      <c r="K5468" s="5" cm="1">
        <f t="array" ref="K5468">[2]!PropsSI("H","P",(I5468+1)*100*1000,"T",J5468+273.15,"WATER")/1000</f>
        <v>2967.784829998996</v>
      </c>
      <c r="L5468" s="5" cm="1">
        <f t="array" ref="L5468">[2]!PropsSI("S","P",(I5468+1)*100*1000,"T",J5468+273.15,"WATER")/1000</f>
        <v>6.9168612109403718</v>
      </c>
      <c r="M5468" s="5" cm="1">
        <f t="array" ref="M5468">[2]!PropsSI("H","P",(I5468+1)*100*1000,"S",E5468*1000,"WATER")/1000</f>
        <v>2843.6489706363895</v>
      </c>
      <c r="N5468" s="5" cm="1">
        <f t="array" ref="N5468">[2]!PropsSI("T","P",(I5468+1)*100*1000,"Q",1,"WATER")-273.15</f>
        <v>185.44198359350236</v>
      </c>
      <c r="P5468">
        <f t="shared" si="850"/>
        <v>10.344444404177107</v>
      </c>
      <c r="R5468">
        <f t="shared" si="853"/>
        <v>287.61616178933815</v>
      </c>
      <c r="S5468">
        <f t="shared" si="854"/>
        <v>1.1915809680951925</v>
      </c>
      <c r="T5468">
        <f t="shared" si="855"/>
        <v>0.20000480001920007</v>
      </c>
      <c r="U5468">
        <f t="shared" si="856"/>
        <v>1.3363944874081986</v>
      </c>
      <c r="V5468">
        <f t="shared" si="857"/>
        <v>13.4503289093575</v>
      </c>
      <c r="W5468">
        <f t="shared" si="851"/>
        <v>5.7013366326565527E-2</v>
      </c>
      <c r="X5468">
        <f t="shared" si="858"/>
        <v>105.83123735853069</v>
      </c>
      <c r="Z5468">
        <f t="shared" si="852"/>
        <v>0.6124698267952704</v>
      </c>
      <c r="AA5468" s="3">
        <f t="shared" si="859"/>
        <v>5.7448538407406088E-2</v>
      </c>
    </row>
    <row r="5469" spans="1:27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5" cm="1">
        <f t="array" ref="F5469">[2]!PropsSI("T","P",(B5469+1)*100*1000,"Q",1,"WATER")-273.15</f>
        <v>253.04170922474248</v>
      </c>
      <c r="G5469" s="9"/>
      <c r="H5469" s="4">
        <v>77.022122202302285</v>
      </c>
      <c r="I5469" s="6">
        <v>10.347605516888839</v>
      </c>
      <c r="J5469" s="5">
        <v>263.49516793615896</v>
      </c>
      <c r="K5469" s="5" cm="1">
        <f t="array" ref="K5469">[2]!PropsSI("H","P",(I5469+1)*100*1000,"T",J5469+273.15,"WATER")/1000</f>
        <v>2968.2142989558643</v>
      </c>
      <c r="L5469" s="5" cm="1">
        <f t="array" ref="L5469">[2]!PropsSI("S","P",(I5469+1)*100*1000,"T",J5469+273.15,"WATER")/1000</f>
        <v>6.9176201146421548</v>
      </c>
      <c r="M5469" s="5" cm="1">
        <f t="array" ref="M5469">[2]!PropsSI("H","P",(I5469+1)*100*1000,"S",E5469*1000,"WATER")/1000</f>
        <v>2844.8444465620228</v>
      </c>
      <c r="N5469" s="5" cm="1">
        <f t="array" ref="N5469">[2]!PropsSI("T","P",(I5469+1)*100*1000,"Q",1,"WATER")-273.15</f>
        <v>185.44615465353661</v>
      </c>
      <c r="P5469">
        <f t="shared" si="850"/>
        <v>10.33114592153126</v>
      </c>
      <c r="R5469">
        <f t="shared" si="853"/>
        <v>285.92919583620085</v>
      </c>
      <c r="S5469">
        <f t="shared" si="854"/>
        <v>1.1913664083593087</v>
      </c>
      <c r="T5469">
        <f t="shared" si="855"/>
        <v>0.20000480001920007</v>
      </c>
      <c r="U5469">
        <f t="shared" si="856"/>
        <v>1.3381536335255066</v>
      </c>
      <c r="V5469">
        <f t="shared" si="857"/>
        <v>13.468034081071655</v>
      </c>
      <c r="W5469">
        <f t="shared" si="851"/>
        <v>5.7247693928706302E-2</v>
      </c>
      <c r="X5469">
        <f t="shared" si="858"/>
        <v>105.55298479113488</v>
      </c>
      <c r="Z5469">
        <f t="shared" si="852"/>
        <v>0.61309826592401584</v>
      </c>
      <c r="AA5469" s="3">
        <f t="shared" si="859"/>
        <v>5.7681111375145658E-2</v>
      </c>
    </row>
    <row r="5470" spans="1:27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5" cm="1">
        <f t="array" ref="F5470">[2]!PropsSI("T","P",(B5470+1)*100*1000,"Q",1,"WATER")-273.15</f>
        <v>253.65589524198253</v>
      </c>
      <c r="G5470" s="9"/>
      <c r="H5470" s="4">
        <v>74.523629031374483</v>
      </c>
      <c r="I5470" s="6">
        <v>10.346325889230714</v>
      </c>
      <c r="J5470" s="5">
        <v>264.30717218579252</v>
      </c>
      <c r="K5470" s="5" cm="1">
        <f t="array" ref="K5470">[2]!PropsSI("H","P",(I5470+1)*100*1000,"T",J5470+273.15,"WATER")/1000</f>
        <v>2970.0184603872899</v>
      </c>
      <c r="L5470" s="5" cm="1">
        <f t="array" ref="L5470">[2]!PropsSI("S","P",(I5470+1)*100*1000,"T",J5470+273.15,"WATER")/1000</f>
        <v>6.92102963018782</v>
      </c>
      <c r="M5470" s="5" cm="1">
        <f t="array" ref="M5470">[2]!PropsSI("H","P",(I5470+1)*100*1000,"S",E5470*1000,"WATER")/1000</f>
        <v>2843.9005180492168</v>
      </c>
      <c r="N5470" s="5" cm="1">
        <f t="array" ref="N5470">[2]!PropsSI("T","P",(I5470+1)*100*1000,"Q",1,"WATER")-273.15</f>
        <v>185.44112023693259</v>
      </c>
      <c r="P5470">
        <f t="shared" si="850"/>
        <v>10.124810649170929</v>
      </c>
      <c r="R5470">
        <f t="shared" si="853"/>
        <v>288.54849827136127</v>
      </c>
      <c r="S5470">
        <f t="shared" si="854"/>
        <v>1.1916995489527169</v>
      </c>
      <c r="T5470">
        <f t="shared" si="855"/>
        <v>0.20000480001920007</v>
      </c>
      <c r="U5470">
        <f t="shared" si="856"/>
        <v>1.3367613641660268</v>
      </c>
      <c r="V5470">
        <f t="shared" si="857"/>
        <v>13.454021391710938</v>
      </c>
      <c r="W5470">
        <f t="shared" si="851"/>
        <v>5.5834678178713633E-2</v>
      </c>
      <c r="X5470">
        <f t="shared" si="858"/>
        <v>101.38427710441862</v>
      </c>
      <c r="Z5470">
        <f t="shared" si="852"/>
        <v>0.60766189188188291</v>
      </c>
      <c r="AA5470" s="3">
        <f t="shared" si="859"/>
        <v>5.6278894438634292E-2</v>
      </c>
    </row>
    <row r="5471" spans="1:27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5" cm="1">
        <f t="array" ref="F5471">[2]!PropsSI("T","P",(B5471+1)*100*1000,"Q",1,"WATER")-273.15</f>
        <v>253.20567150588101</v>
      </c>
      <c r="G5471" s="9"/>
      <c r="H5471" s="4">
        <v>75.511600528061749</v>
      </c>
      <c r="I5471" s="6">
        <v>10.345947302905733</v>
      </c>
      <c r="J5471" s="5">
        <v>264.11941012038665</v>
      </c>
      <c r="K5471" s="5" cm="1">
        <f t="array" ref="K5471">[2]!PropsSI("H","P",(I5471+1)*100*1000,"T",J5471+273.15,"WATER")/1000</f>
        <v>2969.6036928056324</v>
      </c>
      <c r="L5471" s="5" cm="1">
        <f t="array" ref="L5471">[2]!PropsSI("S","P",(I5471+1)*100*1000,"T",J5471+273.15,"WATER")/1000</f>
        <v>6.920272607044363</v>
      </c>
      <c r="M5471" s="5" cm="1">
        <f t="array" ref="M5471">[2]!PropsSI("H","P",(I5471+1)*100*1000,"S",E5471*1000,"WATER")/1000</f>
        <v>2845.4043241841946</v>
      </c>
      <c r="N5471" s="5" cm="1">
        <f t="array" ref="N5471">[2]!PropsSI("T","P",(I5471+1)*100*1000,"Q",1,"WATER")-273.15</f>
        <v>185.43963068594343</v>
      </c>
      <c r="P5471">
        <f t="shared" si="850"/>
        <v>10.290054548239564</v>
      </c>
      <c r="R5471">
        <f t="shared" si="853"/>
        <v>286.65035266833604</v>
      </c>
      <c r="S5471">
        <f t="shared" si="854"/>
        <v>1.1914581299611264</v>
      </c>
      <c r="T5471">
        <f t="shared" si="855"/>
        <v>0.20000480001920007</v>
      </c>
      <c r="U5471">
        <f t="shared" si="856"/>
        <v>1.3390185163454367</v>
      </c>
      <c r="V5471">
        <f t="shared" si="857"/>
        <v>13.476738814970005</v>
      </c>
      <c r="W5471">
        <f t="shared" si="851"/>
        <v>5.6937958226560968E-2</v>
      </c>
      <c r="X5471">
        <f t="shared" si="858"/>
        <v>104.71667514479934</v>
      </c>
      <c r="Z5471">
        <f t="shared" si="852"/>
        <v>0.61172760063552245</v>
      </c>
      <c r="AA5471" s="3">
        <f t="shared" si="859"/>
        <v>5.7373697962499554E-2</v>
      </c>
    </row>
    <row r="5472" spans="1:27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5" cm="1">
        <f t="array" ref="F5472">[2]!PropsSI("T","P",(B5472+1)*100*1000,"Q",1,"WATER")-273.15</f>
        <v>253.31696491213211</v>
      </c>
      <c r="G5472" s="9"/>
      <c r="H5472" s="4">
        <v>76.037562641355095</v>
      </c>
      <c r="I5472" s="6">
        <v>10.3460168898026</v>
      </c>
      <c r="J5472" s="5">
        <v>264.92341191883736</v>
      </c>
      <c r="K5472" s="5" cm="1">
        <f t="array" ref="K5472">[2]!PropsSI("H","P",(I5472+1)*100*1000,"T",J5472+273.15,"WATER")/1000</f>
        <v>2971.3844803010561</v>
      </c>
      <c r="L5472" s="5" cm="1">
        <f t="array" ref="L5472">[2]!PropsSI("S","P",(I5472+1)*100*1000,"T",J5472+273.15,"WATER")/1000</f>
        <v>6.9235819179130385</v>
      </c>
      <c r="M5472" s="5" cm="1">
        <f t="array" ref="M5472">[2]!PropsSI("H","P",(I5472+1)*100*1000,"S",E5472*1000,"WATER")/1000</f>
        <v>2847.3317927690937</v>
      </c>
      <c r="N5472" s="5" cm="1">
        <f t="array" ref="N5472">[2]!PropsSI("T","P",(I5472+1)*100*1000,"Q",1,"WATER")-273.15</f>
        <v>185.43990447908521</v>
      </c>
      <c r="P5472">
        <f t="shared" si="850"/>
        <v>10.432500191206344</v>
      </c>
      <c r="R5472">
        <f t="shared" si="853"/>
        <v>287.11996563178838</v>
      </c>
      <c r="S5472">
        <f t="shared" si="854"/>
        <v>1.1915178585129793</v>
      </c>
      <c r="T5472">
        <f t="shared" si="855"/>
        <v>0.20000480001920007</v>
      </c>
      <c r="U5472">
        <f t="shared" si="856"/>
        <v>1.3418620062669795</v>
      </c>
      <c r="V5472">
        <f t="shared" si="857"/>
        <v>13.505357516300757</v>
      </c>
      <c r="W5472">
        <f t="shared" si="851"/>
        <v>5.7545128165748811E-2</v>
      </c>
      <c r="X5472">
        <f t="shared" si="858"/>
        <v>107.63969256011167</v>
      </c>
      <c r="Z5472">
        <f t="shared" si="852"/>
        <v>0.61364083272984826</v>
      </c>
      <c r="AA5472" s="3">
        <f t="shared" si="859"/>
        <v>5.7976338563292415E-2</v>
      </c>
    </row>
    <row r="5473" spans="1:27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5" cm="1">
        <f t="array" ref="F5473">[2]!PropsSI("T","P",(B5473+1)*100*1000,"Q",1,"WATER")-273.15</f>
        <v>253.12765310910709</v>
      </c>
      <c r="G5473" s="9"/>
      <c r="H5473" s="4">
        <v>76.457067864782388</v>
      </c>
      <c r="I5473" s="6">
        <v>10.346362071034399</v>
      </c>
      <c r="J5473" s="5">
        <v>263.61196932476435</v>
      </c>
      <c r="K5473" s="5" cm="1">
        <f t="array" ref="K5473">[2]!PropsSI("H","P",(I5473+1)*100*1000,"T",J5473+273.15,"WATER")/1000</f>
        <v>2968.4775091886813</v>
      </c>
      <c r="L5473" s="5" cm="1">
        <f t="array" ref="L5473">[2]!PropsSI("S","P",(I5473+1)*100*1000,"T",J5473+273.15,"WATER")/1000</f>
        <v>6.9181592421275848</v>
      </c>
      <c r="M5473" s="5" cm="1">
        <f t="array" ref="M5473">[2]!PropsSI("H","P",(I5473+1)*100*1000,"S",E5473*1000,"WATER")/1000</f>
        <v>2844.2864536154871</v>
      </c>
      <c r="N5473" s="5" cm="1">
        <f t="array" ref="N5473">[2]!PropsSI("T","P",(I5473+1)*100*1000,"Q",1,"WATER")-273.15</f>
        <v>185.44126259249117</v>
      </c>
      <c r="P5473">
        <f t="shared" si="850"/>
        <v>10.21649680212013</v>
      </c>
      <c r="R5473">
        <f t="shared" si="853"/>
        <v>286.31343188528535</v>
      </c>
      <c r="S5473">
        <f t="shared" si="854"/>
        <v>1.1914152780979395</v>
      </c>
      <c r="T5473">
        <f t="shared" si="855"/>
        <v>0.20000480001920007</v>
      </c>
      <c r="U5473">
        <f t="shared" si="856"/>
        <v>1.3373577212464511</v>
      </c>
      <c r="V5473">
        <f t="shared" si="857"/>
        <v>13.460023510811782</v>
      </c>
      <c r="W5473">
        <f t="shared" si="851"/>
        <v>5.6638259850155463E-2</v>
      </c>
      <c r="X5473">
        <f t="shared" si="858"/>
        <v>103.22272559893617</v>
      </c>
      <c r="Z5473">
        <f t="shared" si="852"/>
        <v>0.61081406478670353</v>
      </c>
      <c r="AA5473" s="3">
        <f t="shared" si="859"/>
        <v>5.7076270250802627E-2</v>
      </c>
    </row>
    <row r="5474" spans="1:27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5" cm="1">
        <f t="array" ref="F5474">[2]!PropsSI("T","P",(B5474+1)*100*1000,"Q",1,"WATER")-273.15</f>
        <v>253.94323337658625</v>
      </c>
      <c r="G5474" s="9"/>
      <c r="H5474" s="4">
        <v>79.802375385667546</v>
      </c>
      <c r="I5474" s="6">
        <v>10.341510824167701</v>
      </c>
      <c r="J5474" s="5">
        <v>262.17658007878686</v>
      </c>
      <c r="K5474" s="5" cm="1">
        <f t="array" ref="K5474">[2]!PropsSI("H","P",(I5474+1)*100*1000,"T",J5474+273.15,"WATER")/1000</f>
        <v>2965.3096034326668</v>
      </c>
      <c r="L5474" s="5" cm="1">
        <f t="array" ref="L5474">[2]!PropsSI("S","P",(I5474+1)*100*1000,"T",J5474+273.15,"WATER")/1000</f>
        <v>6.9124394977623886</v>
      </c>
      <c r="M5474" s="5" cm="1">
        <f t="array" ref="M5474">[2]!PropsSI("H","P",(I5474+1)*100*1000,"S",E5474*1000,"WATER")/1000</f>
        <v>2840.9791842008931</v>
      </c>
      <c r="N5474" s="5" cm="1">
        <f t="array" ref="N5474">[2]!PropsSI("T","P",(I5474+1)*100*1000,"Q",1,"WATER")-273.15</f>
        <v>185.42217241499384</v>
      </c>
      <c r="P5474">
        <f t="shared" si="850"/>
        <v>10.463649104774124</v>
      </c>
      <c r="R5474">
        <f t="shared" si="853"/>
        <v>289.8440878675359</v>
      </c>
      <c r="S5474">
        <f t="shared" si="854"/>
        <v>1.1918643307973367</v>
      </c>
      <c r="T5474">
        <f t="shared" si="855"/>
        <v>0.20000480001920007</v>
      </c>
      <c r="U5474">
        <f t="shared" si="856"/>
        <v>1.3325560530244718</v>
      </c>
      <c r="V5474">
        <f t="shared" si="857"/>
        <v>13.411696450570393</v>
      </c>
      <c r="W5474">
        <f t="shared" si="851"/>
        <v>5.7170182066535249E-2</v>
      </c>
      <c r="X5474">
        <f t="shared" si="858"/>
        <v>108.29480356875729</v>
      </c>
      <c r="Z5474">
        <f t="shared" si="852"/>
        <v>0.61373637001993597</v>
      </c>
      <c r="AA5474" s="3">
        <f t="shared" si="859"/>
        <v>5.7604178361786371E-2</v>
      </c>
    </row>
    <row r="5475" spans="1:27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5" cm="1">
        <f t="array" ref="F5475">[2]!PropsSI("T","P",(B5475+1)*100*1000,"Q",1,"WATER")-273.15</f>
        <v>253.37304157855283</v>
      </c>
      <c r="G5475" s="9"/>
      <c r="H5475" s="4">
        <v>78.729614560371914</v>
      </c>
      <c r="I5475" s="6">
        <v>10.343338878705596</v>
      </c>
      <c r="J5475" s="5">
        <v>262.52804359241998</v>
      </c>
      <c r="K5475" s="5" cm="1">
        <f t="array" ref="K5475">[2]!PropsSI("H","P",(I5475+1)*100*1000,"T",J5475+273.15,"WATER")/1000</f>
        <v>2966.0834628422599</v>
      </c>
      <c r="L5475" s="5" cm="1">
        <f t="array" ref="L5475">[2]!PropsSI("S","P",(I5475+1)*100*1000,"T",J5475+273.15,"WATER")/1000</f>
        <v>6.9138129961749977</v>
      </c>
      <c r="M5475" s="5" cm="1">
        <f t="array" ref="M5475">[2]!PropsSI("H","P",(I5475+1)*100*1000,"S",E5475*1000,"WATER")/1000</f>
        <v>2842.9041925750298</v>
      </c>
      <c r="N5475" s="5" cm="1">
        <f t="array" ref="N5475">[2]!PropsSI("T","P",(I5475+1)*100*1000,"Q",1,"WATER")-273.15</f>
        <v>185.42936675867503</v>
      </c>
      <c r="P5475">
        <f t="shared" si="850"/>
        <v>10.459810169951171</v>
      </c>
      <c r="R5475">
        <f t="shared" si="853"/>
        <v>287.40174448808312</v>
      </c>
      <c r="S5475">
        <f t="shared" si="854"/>
        <v>1.1915536970530942</v>
      </c>
      <c r="T5475">
        <f t="shared" si="855"/>
        <v>0.20000480001920007</v>
      </c>
      <c r="U5475">
        <f t="shared" si="856"/>
        <v>1.3353827687635362</v>
      </c>
      <c r="V5475">
        <f t="shared" si="857"/>
        <v>13.440146325799535</v>
      </c>
      <c r="W5475">
        <f t="shared" si="851"/>
        <v>5.7583315789328779E-2</v>
      </c>
      <c r="X5475">
        <f t="shared" si="858"/>
        <v>108.20632352544578</v>
      </c>
      <c r="Z5475">
        <f t="shared" si="852"/>
        <v>0.61487771592092832</v>
      </c>
      <c r="AA5475" s="3">
        <f t="shared" si="859"/>
        <v>5.8014244438695538E-2</v>
      </c>
    </row>
    <row r="5476" spans="1:27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5" cm="1">
        <f t="array" ref="F5476">[2]!PropsSI("T","P",(B5476+1)*100*1000,"Q",1,"WATER")-273.15</f>
        <v>253.27323050108964</v>
      </c>
      <c r="G5476" s="9"/>
      <c r="H5476" s="4">
        <v>74.03290495976168</v>
      </c>
      <c r="I5476" s="6">
        <v>10.342485803674768</v>
      </c>
      <c r="J5476" s="5">
        <v>263.92287300109024</v>
      </c>
      <c r="K5476" s="5" cm="1">
        <f t="array" ref="K5476">[2]!PropsSI("H","P",(I5476+1)*100*1000,"T",J5476+273.15,"WATER")/1000</f>
        <v>2969.1798738296975</v>
      </c>
      <c r="L5476" s="5" cm="1">
        <f t="array" ref="L5476">[2]!PropsSI("S","P",(I5476+1)*100*1000,"T",J5476+273.15,"WATER")/1000</f>
        <v>6.9196192687075859</v>
      </c>
      <c r="M5476" s="5" cm="1">
        <f t="array" ref="M5476">[2]!PropsSI("H","P",(I5476+1)*100*1000,"S",E5476*1000,"WATER")/1000</f>
        <v>2843.3937799206042</v>
      </c>
      <c r="N5476" s="5" cm="1">
        <f t="array" ref="N5476">[2]!PropsSI("T","P",(I5476+1)*100*1000,"Q",1,"WATER")-273.15</f>
        <v>185.42600957884213</v>
      </c>
      <c r="P5476">
        <f t="shared" si="850"/>
        <v>9.999631087157649</v>
      </c>
      <c r="R5476">
        <f t="shared" si="853"/>
        <v>286.99374450110702</v>
      </c>
      <c r="S5476">
        <f t="shared" si="854"/>
        <v>1.1915018048561692</v>
      </c>
      <c r="T5476">
        <f t="shared" si="855"/>
        <v>0.20000480001920007</v>
      </c>
      <c r="U5476">
        <f t="shared" si="856"/>
        <v>1.3361349779408644</v>
      </c>
      <c r="V5476">
        <f t="shared" si="857"/>
        <v>13.447717040090136</v>
      </c>
      <c r="W5476">
        <f t="shared" si="851"/>
        <v>5.5499323090681729E-2</v>
      </c>
      <c r="X5476">
        <f t="shared" si="858"/>
        <v>98.885756541125602</v>
      </c>
      <c r="Z5476">
        <f t="shared" si="852"/>
        <v>0.6063900804115574</v>
      </c>
      <c r="AA5476" s="3">
        <f t="shared" si="859"/>
        <v>5.5946181115688012E-2</v>
      </c>
    </row>
    <row r="5477" spans="1:27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5" cm="1">
        <f t="array" ref="F5477">[2]!PropsSI("T","P",(B5477+1)*100*1000,"Q",1,"WATER")-273.15</f>
        <v>253.36782771583364</v>
      </c>
      <c r="G5477" s="9"/>
      <c r="H5477" s="4">
        <v>79.824413560746748</v>
      </c>
      <c r="I5477" s="6">
        <v>10.338736253526475</v>
      </c>
      <c r="J5477" s="5">
        <v>261.44583399994872</v>
      </c>
      <c r="K5477" s="5" cm="1">
        <f t="array" ref="K5477">[2]!PropsSI("H","P",(I5477+1)*100*1000,"T",J5477+273.15,"WATER")/1000</f>
        <v>2963.696328633016</v>
      </c>
      <c r="L5477" s="5" cm="1">
        <f t="array" ref="L5477">[2]!PropsSI("S","P",(I5477+1)*100*1000,"T",J5477+273.15,"WATER")/1000</f>
        <v>6.9095325056481363</v>
      </c>
      <c r="M5477" s="5" cm="1">
        <f t="array" ref="M5477">[2]!PropsSI("H","P",(I5477+1)*100*1000,"S",E5477*1000,"WATER")/1000</f>
        <v>2841.4471434353272</v>
      </c>
      <c r="N5477" s="5" cm="1">
        <f t="array" ref="N5477">[2]!PropsSI("T","P",(I5477+1)*100*1000,"Q",1,"WATER")-273.15</f>
        <v>185.41125129901337</v>
      </c>
      <c r="P5477">
        <f t="shared" si="850"/>
        <v>10.578392324239708</v>
      </c>
      <c r="R5477">
        <f t="shared" si="853"/>
        <v>287.45631824314978</v>
      </c>
      <c r="S5477">
        <f t="shared" si="854"/>
        <v>1.1915606381122492</v>
      </c>
      <c r="T5477">
        <f t="shared" si="855"/>
        <v>0.20000480001920007</v>
      </c>
      <c r="U5477">
        <f t="shared" si="856"/>
        <v>1.3333521530268393</v>
      </c>
      <c r="V5477">
        <f t="shared" si="857"/>
        <v>13.419708910197755</v>
      </c>
      <c r="W5477">
        <f t="shared" si="851"/>
        <v>5.811624782533184E-2</v>
      </c>
      <c r="X5477">
        <f t="shared" si="858"/>
        <v>110.67620872397666</v>
      </c>
      <c r="Z5477">
        <f t="shared" si="852"/>
        <v>0.61727626031833993</v>
      </c>
      <c r="AA5477" s="3">
        <f t="shared" si="859"/>
        <v>5.8543282303352019E-2</v>
      </c>
    </row>
    <row r="5478" spans="1:27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5" cm="1">
        <f t="array" ref="F5478">[2]!PropsSI("T","P",(B5478+1)*100*1000,"Q",1,"WATER")-273.15</f>
        <v>253.08969280585245</v>
      </c>
      <c r="G5478" s="9"/>
      <c r="H5478" s="4">
        <v>89.077097598366876</v>
      </c>
      <c r="I5478" s="6">
        <v>10.342564925582321</v>
      </c>
      <c r="J5478" s="5">
        <v>262.56360594835667</v>
      </c>
      <c r="K5478" s="5" cm="1">
        <f t="array" ref="K5478">[2]!PropsSI("H","P",(I5478+1)*100*1000,"T",J5478+273.15,"WATER")/1000</f>
        <v>2966.1650405014329</v>
      </c>
      <c r="L5478" s="5" cm="1">
        <f t="array" ref="L5478">[2]!PropsSI("S","P",(I5478+1)*100*1000,"T",J5478+273.15,"WATER")/1000</f>
        <v>6.9139955983891692</v>
      </c>
      <c r="M5478" s="5" cm="1">
        <f t="array" ref="M5478">[2]!PropsSI("H","P",(I5478+1)*100*1000,"S",E5478*1000,"WATER")/1000</f>
        <v>2846.2657511200855</v>
      </c>
      <c r="N5478" s="5" cm="1">
        <f t="array" ref="N5478">[2]!PropsSI("T","P",(I5478+1)*100*1000,"Q",1,"WATER")-273.15</f>
        <v>185.42632096245848</v>
      </c>
      <c r="P5478">
        <f t="shared" si="850"/>
        <v>11.03088194188598</v>
      </c>
      <c r="R5478">
        <f t="shared" si="853"/>
        <v>286.21606289755653</v>
      </c>
      <c r="S5478">
        <f t="shared" si="854"/>
        <v>1.191402894051746</v>
      </c>
      <c r="T5478">
        <f t="shared" si="855"/>
        <v>0.20000480001920007</v>
      </c>
      <c r="U5478">
        <f t="shared" si="856"/>
        <v>1.3403901985113595</v>
      </c>
      <c r="V5478">
        <f t="shared" si="857"/>
        <v>13.490544301646731</v>
      </c>
      <c r="W5478">
        <f t="shared" si="851"/>
        <v>6.0504419979260385E-2</v>
      </c>
      <c r="X5478">
        <f t="shared" si="858"/>
        <v>120.34918297315622</v>
      </c>
      <c r="Z5478">
        <f t="shared" si="852"/>
        <v>0.6249859449788927</v>
      </c>
      <c r="AA5478" s="3">
        <f t="shared" si="859"/>
        <v>6.0914829076340327E-2</v>
      </c>
    </row>
    <row r="5479" spans="1:27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5" cm="1">
        <f t="array" ref="F5479">[2]!PropsSI("T","P",(B5479+1)*100*1000,"Q",1,"WATER")-273.15</f>
        <v>253.2082405019645</v>
      </c>
      <c r="G5479" s="9"/>
      <c r="H5479" s="4">
        <v>83.281432917326256</v>
      </c>
      <c r="I5479" s="6">
        <v>10.342516874310919</v>
      </c>
      <c r="J5479" s="5">
        <v>262.48189954358827</v>
      </c>
      <c r="K5479" s="5" cm="1">
        <f t="array" ref="K5479">[2]!PropsSI("H","P",(I5479+1)*100*1000,"T",J5479+273.15,"WATER")/1000</f>
        <v>2965.9838725506756</v>
      </c>
      <c r="L5479" s="5" cm="1">
        <f t="array" ref="L5479">[2]!PropsSI("S","P",(I5479+1)*100*1000,"T",J5479+273.15,"WATER")/1000</f>
        <v>6.9136592744005529</v>
      </c>
      <c r="M5479" s="5" cm="1">
        <f t="array" ref="M5479">[2]!PropsSI("H","P",(I5479+1)*100*1000,"S",E5479*1000,"WATER")/1000</f>
        <v>2844.8668732660249</v>
      </c>
      <c r="N5479" s="5" cm="1">
        <f t="array" ref="N5479">[2]!PropsSI("T","P",(I5479+1)*100*1000,"Q",1,"WATER")-273.15</f>
        <v>185.42613185727828</v>
      </c>
      <c r="P5479">
        <f t="shared" si="850"/>
        <v>10.81578265005766</v>
      </c>
      <c r="R5479">
        <f t="shared" si="853"/>
        <v>286.71831956702272</v>
      </c>
      <c r="S5479">
        <f t="shared" si="854"/>
        <v>1.1914667744508411</v>
      </c>
      <c r="T5479">
        <f t="shared" si="855"/>
        <v>0.20000480001920007</v>
      </c>
      <c r="U5479">
        <f t="shared" si="856"/>
        <v>1.3383163482479028</v>
      </c>
      <c r="V5479">
        <f t="shared" si="857"/>
        <v>13.469671746113862</v>
      </c>
      <c r="W5479">
        <f t="shared" si="851"/>
        <v>5.9390282250060406E-2</v>
      </c>
      <c r="X5479">
        <f t="shared" si="858"/>
        <v>115.69997677022958</v>
      </c>
      <c r="Z5479">
        <f t="shared" si="852"/>
        <v>0.62125486475146341</v>
      </c>
      <c r="AA5479" s="3">
        <f t="shared" si="859"/>
        <v>5.9808284541742113E-2</v>
      </c>
    </row>
    <row r="5480" spans="1:27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5" cm="1">
        <f t="array" ref="F5480">[2]!PropsSI("T","P",(B5480+1)*100*1000,"Q",1,"WATER")-273.15</f>
        <v>253.27595999785069</v>
      </c>
      <c r="G5480" s="9"/>
      <c r="H5480" s="4">
        <v>83.647254704744057</v>
      </c>
      <c r="I5480" s="6">
        <v>10.340586177899006</v>
      </c>
      <c r="J5480" s="5">
        <v>261.90921954517921</v>
      </c>
      <c r="K5480" s="5" cm="1">
        <f t="array" ref="K5480">[2]!PropsSI("H","P",(I5480+1)*100*1000,"T",J5480+273.15,"WATER")/1000</f>
        <v>2964.7191604605973</v>
      </c>
      <c r="L5480" s="5" cm="1">
        <f t="array" ref="L5480">[2]!PropsSI("S","P",(I5480+1)*100*1000,"T",J5480+273.15,"WATER")/1000</f>
        <v>6.9113724864296007</v>
      </c>
      <c r="M5480" s="5" cm="1">
        <f t="array" ref="M5480">[2]!PropsSI("H","P",(I5480+1)*100*1000,"S",E5480*1000,"WATER")/1000</f>
        <v>2844.0086492435048</v>
      </c>
      <c r="N5480" s="5" cm="1">
        <f t="array" ref="N5480">[2]!PropsSI("T","P",(I5480+1)*100*1000,"Q",1,"WATER")-273.15</f>
        <v>185.41853310510237</v>
      </c>
      <c r="P5480">
        <f t="shared" si="850"/>
        <v>10.895645395860321</v>
      </c>
      <c r="R5480">
        <f t="shared" si="853"/>
        <v>287.03691575632541</v>
      </c>
      <c r="S5480">
        <f t="shared" si="854"/>
        <v>1.1915072956682986</v>
      </c>
      <c r="T5480">
        <f t="shared" si="855"/>
        <v>0.20000480001920007</v>
      </c>
      <c r="U5480">
        <f t="shared" si="856"/>
        <v>1.3370957524753051</v>
      </c>
      <c r="V5480">
        <f t="shared" si="857"/>
        <v>13.457386889537824</v>
      </c>
      <c r="W5480">
        <f t="shared" si="851"/>
        <v>5.9700600104840566E-2</v>
      </c>
      <c r="X5480">
        <f t="shared" si="858"/>
        <v>117.41769961666029</v>
      </c>
      <c r="Z5480">
        <f t="shared" si="852"/>
        <v>0.62260076447146251</v>
      </c>
      <c r="AA5480" s="3">
        <f t="shared" si="859"/>
        <v>6.0116459591078669E-2</v>
      </c>
    </row>
    <row r="5481" spans="1:27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5" cm="1">
        <f t="array" ref="F5481">[2]!PropsSI("T","P",(B5481+1)*100*1000,"Q",1,"WATER")-273.15</f>
        <v>253.12265963388279</v>
      </c>
      <c r="G5481" s="9"/>
      <c r="H5481" s="4">
        <v>84.582433580379487</v>
      </c>
      <c r="I5481" s="6">
        <v>10.341930546772719</v>
      </c>
      <c r="J5481" s="5">
        <v>262.4996348558891</v>
      </c>
      <c r="K5481" s="5" cm="1">
        <f t="array" ref="K5481">[2]!PropsSI("H","P",(I5481+1)*100*1000,"T",J5481+273.15,"WATER")/1000</f>
        <v>2966.0252459650292</v>
      </c>
      <c r="L5481" s="5" cm="1">
        <f t="array" ref="L5481">[2]!PropsSI("S","P",(I5481+1)*100*1000,"T",J5481+273.15,"WATER")/1000</f>
        <v>6.913759485188832</v>
      </c>
      <c r="M5481" s="5" cm="1">
        <f t="array" ref="M5481">[2]!PropsSI("H","P",(I5481+1)*100*1000,"S",E5481*1000,"WATER")/1000</f>
        <v>2845.483751437373</v>
      </c>
      <c r="N5481" s="5" cm="1">
        <f t="array" ref="N5481">[2]!PropsSI("T","P",(I5481+1)*100*1000,"Q",1,"WATER")-273.15</f>
        <v>185.42382432188168</v>
      </c>
      <c r="P5481">
        <f t="shared" si="850"/>
        <v>10.902375315030744</v>
      </c>
      <c r="R5481">
        <f t="shared" si="853"/>
        <v>286.36607336976471</v>
      </c>
      <c r="S5481">
        <f t="shared" si="854"/>
        <v>1.1914219733978566</v>
      </c>
      <c r="T5481">
        <f t="shared" si="855"/>
        <v>0.20000480001920007</v>
      </c>
      <c r="U5481">
        <f t="shared" si="856"/>
        <v>1.3392489946036459</v>
      </c>
      <c r="V5481">
        <f t="shared" si="857"/>
        <v>13.47905849557972</v>
      </c>
      <c r="W5481">
        <f t="shared" si="851"/>
        <v>5.9865802305967324E-2</v>
      </c>
      <c r="X5481">
        <f t="shared" si="858"/>
        <v>117.56001253352726</v>
      </c>
      <c r="Z5481">
        <f t="shared" si="852"/>
        <v>0.62285369994605211</v>
      </c>
      <c r="AA5481" s="3">
        <f t="shared" si="859"/>
        <v>6.0280529914293668E-2</v>
      </c>
    </row>
    <row r="5482" spans="1:27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5" cm="1">
        <f t="array" ref="F5482">[2]!PropsSI("T","P",(B5482+1)*100*1000,"Q",1,"WATER")-273.15</f>
        <v>253.00984893831992</v>
      </c>
      <c r="G5482" s="9"/>
      <c r="H5482" s="4">
        <v>84.235099799069317</v>
      </c>
      <c r="I5482" s="6">
        <v>10.340355101149372</v>
      </c>
      <c r="J5482" s="5">
        <v>262.42605698167529</v>
      </c>
      <c r="K5482" s="5" cm="1">
        <f t="array" ref="K5482">[2]!PropsSI("H","P",(I5482+1)*100*1000,"T",J5482+273.15,"WATER")/1000</f>
        <v>2965.8673532861944</v>
      </c>
      <c r="L5482" s="5" cm="1">
        <f t="array" ref="L5482">[2]!PropsSI("S","P",(I5482+1)*100*1000,"T",J5482+273.15,"WATER")/1000</f>
        <v>6.9135264212112038</v>
      </c>
      <c r="M5482" s="5" cm="1">
        <f t="array" ref="M5482">[2]!PropsSI("H","P",(I5482+1)*100*1000,"S",E5482*1000,"WATER")/1000</f>
        <v>2845.4944223918542</v>
      </c>
      <c r="N5482" s="5" cm="1">
        <f t="array" ref="N5482">[2]!PropsSI("T","P",(I5482+1)*100*1000,"Q",1,"WATER")-273.15</f>
        <v>185.4176235750715</v>
      </c>
      <c r="P5482">
        <f t="shared" si="850"/>
        <v>10.882907690152736</v>
      </c>
      <c r="R5482">
        <f t="shared" si="853"/>
        <v>285.91511328654082</v>
      </c>
      <c r="S5482">
        <f t="shared" si="854"/>
        <v>1.1913646172454277</v>
      </c>
      <c r="T5482">
        <f t="shared" si="855"/>
        <v>0.20000480001920007</v>
      </c>
      <c r="U5482">
        <f t="shared" si="856"/>
        <v>1.3393130757728853</v>
      </c>
      <c r="V5482">
        <f t="shared" si="857"/>
        <v>13.479703449454707</v>
      </c>
      <c r="W5482">
        <f t="shared" si="851"/>
        <v>5.9855376040052179E-2</v>
      </c>
      <c r="X5482">
        <f t="shared" si="858"/>
        <v>117.13846139401994</v>
      </c>
      <c r="Z5482">
        <f t="shared" si="852"/>
        <v>0.62280515629108735</v>
      </c>
      <c r="AA5482" s="3">
        <f t="shared" si="859"/>
        <v>6.0270174902679809E-2</v>
      </c>
    </row>
    <row r="5483" spans="1:27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5" cm="1">
        <f t="array" ref="F5483">[2]!PropsSI("T","P",(B5483+1)*100*1000,"Q",1,"WATER")-273.15</f>
        <v>253.19659865993515</v>
      </c>
      <c r="G5483" s="9"/>
      <c r="H5483" s="4">
        <v>83.0012496979068</v>
      </c>
      <c r="I5483" s="6">
        <v>10.339053404066298</v>
      </c>
      <c r="J5483" s="5">
        <v>261.56548184396331</v>
      </c>
      <c r="K5483" s="5" cm="1">
        <f t="array" ref="K5483">[2]!PropsSI("H","P",(I5483+1)*100*1000,"T",J5483+273.15,"WATER")/1000</f>
        <v>2963.961022993632</v>
      </c>
      <c r="L5483" s="5" cm="1">
        <f t="array" ref="L5483">[2]!PropsSI("S","P",(I5483+1)*100*1000,"T",J5483+273.15,"WATER")/1000</f>
        <v>6.9100151554641345</v>
      </c>
      <c r="M5483" s="5" cm="1">
        <f t="array" ref="M5483">[2]!PropsSI("H","P",(I5483+1)*100*1000,"S",E5483*1000,"WATER")/1000</f>
        <v>2842.8452269320051</v>
      </c>
      <c r="N5483" s="5" cm="1">
        <f t="array" ref="N5483">[2]!PropsSI("T","P",(I5483+1)*100*1000,"Q",1,"WATER")-273.15</f>
        <v>185.41249975615744</v>
      </c>
      <c r="P5483">
        <f t="shared" si="850"/>
        <v>10.746586670397605</v>
      </c>
      <c r="R5483">
        <f t="shared" si="853"/>
        <v>286.72673836297969</v>
      </c>
      <c r="S5483">
        <f t="shared" si="854"/>
        <v>1.1914678452102325</v>
      </c>
      <c r="T5483">
        <f t="shared" si="855"/>
        <v>0.20000480001920007</v>
      </c>
      <c r="U5483">
        <f t="shared" si="856"/>
        <v>1.3354201729692159</v>
      </c>
      <c r="V5483">
        <f t="shared" si="857"/>
        <v>13.440522785650071</v>
      </c>
      <c r="W5483">
        <f t="shared" si="851"/>
        <v>5.9045252652093309E-2</v>
      </c>
      <c r="X5483">
        <f t="shared" si="858"/>
        <v>114.22354155602572</v>
      </c>
      <c r="Z5483">
        <f t="shared" si="852"/>
        <v>0.62044843162726371</v>
      </c>
      <c r="AA5483" s="3">
        <f t="shared" si="859"/>
        <v>5.9465663332793031E-2</v>
      </c>
    </row>
    <row r="5484" spans="1:27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5" cm="1">
        <f t="array" ref="F5484">[2]!PropsSI("T","P",(B5484+1)*100*1000,"Q",1,"WATER")-273.15</f>
        <v>253.69914677438669</v>
      </c>
      <c r="G5484" s="9"/>
      <c r="H5484" s="4">
        <v>80.960783430227337</v>
      </c>
      <c r="I5484" s="6">
        <v>10.338686616685655</v>
      </c>
      <c r="J5484" s="5">
        <v>261.04683928285715</v>
      </c>
      <c r="K5484" s="5" cm="1">
        <f t="array" ref="K5484">[2]!PropsSI("H","P",(I5484+1)*100*1000,"T",J5484+273.15,"WATER")/1000</f>
        <v>2962.8099309160566</v>
      </c>
      <c r="L5484" s="5" cm="1">
        <f t="array" ref="L5484">[2]!PropsSI("S","P",(I5484+1)*100*1000,"T",J5484+273.15,"WATER")/1000</f>
        <v>6.907875760240092</v>
      </c>
      <c r="M5484" s="5" cm="1">
        <f t="array" ref="M5484">[2]!PropsSI("H","P",(I5484+1)*100*1000,"S",E5484*1000,"WATER")/1000</f>
        <v>2840.1254293569104</v>
      </c>
      <c r="N5484" s="5" cm="1">
        <f t="array" ref="N5484">[2]!PropsSI("T","P",(I5484+1)*100*1000,"Q",1,"WATER")-273.15</f>
        <v>185.41105590204023</v>
      </c>
      <c r="P5484">
        <f t="shared" si="850"/>
        <v>10.610721366360098</v>
      </c>
      <c r="R5484">
        <f t="shared" si="853"/>
        <v>288.85862439002557</v>
      </c>
      <c r="S5484">
        <f t="shared" si="854"/>
        <v>1.1917389928893225</v>
      </c>
      <c r="T5484">
        <f t="shared" si="855"/>
        <v>0.20000480001920007</v>
      </c>
      <c r="U5484">
        <f t="shared" si="856"/>
        <v>1.3313818576916674</v>
      </c>
      <c r="V5484">
        <f t="shared" si="857"/>
        <v>13.399878597699209</v>
      </c>
      <c r="W5484">
        <f t="shared" si="851"/>
        <v>5.8013772446097685E-2</v>
      </c>
      <c r="X5484">
        <f t="shared" si="858"/>
        <v>111.35963756265021</v>
      </c>
      <c r="Z5484">
        <f t="shared" si="852"/>
        <v>0.6172123038630265</v>
      </c>
      <c r="AA5484" s="3">
        <f t="shared" si="859"/>
        <v>5.8441550283589785E-2</v>
      </c>
    </row>
    <row r="5485" spans="1:27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5" cm="1">
        <f t="array" ref="F5485">[2]!PropsSI("T","P",(B5485+1)*100*1000,"Q",1,"WATER")-273.15</f>
        <v>253.44640719957192</v>
      </c>
      <c r="G5485" s="9"/>
      <c r="H5485" s="4">
        <v>81.391505680537122</v>
      </c>
      <c r="I5485" s="6">
        <v>10.33999233839247</v>
      </c>
      <c r="J5485" s="5">
        <v>262.61261784968895</v>
      </c>
      <c r="K5485" s="5" cm="1">
        <f t="array" ref="K5485">[2]!PropsSI("H","P",(I5485+1)*100*1000,"T",J5485+273.15,"WATER")/1000</f>
        <v>2966.2826265153944</v>
      </c>
      <c r="L5485" s="5" cm="1">
        <f t="array" ref="L5485">[2]!PropsSI("S","P",(I5485+1)*100*1000,"T",J5485+273.15,"WATER")/1000</f>
        <v>6.9143158772601856</v>
      </c>
      <c r="M5485" s="5" cm="1">
        <f t="array" ref="M5485">[2]!PropsSI("H","P",(I5485+1)*100*1000,"S",E5485*1000,"WATER")/1000</f>
        <v>2843.1180304401591</v>
      </c>
      <c r="N5485" s="5" cm="1">
        <f t="array" ref="N5485">[2]!PropsSI("T","P",(I5485+1)*100*1000,"Q",1,"WATER")-273.15</f>
        <v>185.41619569275213</v>
      </c>
      <c r="P5485">
        <f t="shared" si="850"/>
        <v>10.512180479069345</v>
      </c>
      <c r="R5485">
        <f t="shared" si="853"/>
        <v>287.76779467384779</v>
      </c>
      <c r="S5485">
        <f t="shared" si="854"/>
        <v>1.1916002537906691</v>
      </c>
      <c r="T5485">
        <f t="shared" si="855"/>
        <v>0.20000480001920007</v>
      </c>
      <c r="U5485">
        <f t="shared" si="856"/>
        <v>1.3357858717379272</v>
      </c>
      <c r="V5485">
        <f t="shared" si="857"/>
        <v>13.444203411967568</v>
      </c>
      <c r="W5485">
        <f t="shared" si="851"/>
        <v>5.7768589167631418E-2</v>
      </c>
      <c r="X5485">
        <f t="shared" si="858"/>
        <v>109.29472796371832</v>
      </c>
      <c r="Z5485">
        <f t="shared" si="852"/>
        <v>0.61552944614618821</v>
      </c>
      <c r="AA5485" s="3">
        <f t="shared" si="859"/>
        <v>5.8198156042256241E-2</v>
      </c>
    </row>
    <row r="5486" spans="1:27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5" cm="1">
        <f t="array" ref="F5486">[2]!PropsSI("T","P",(B5486+1)*100*1000,"Q",1,"WATER")-273.15</f>
        <v>253.48608496468808</v>
      </c>
      <c r="G5486" s="9"/>
      <c r="H5486" s="4">
        <v>79.468013057536083</v>
      </c>
      <c r="I5486" s="6">
        <v>10.343994871351454</v>
      </c>
      <c r="J5486" s="5">
        <v>262.41809403519687</v>
      </c>
      <c r="K5486" s="5" cm="1">
        <f t="array" ref="K5486">[2]!PropsSI("H","P",(I5486+1)*100*1000,"T",J5486+273.15,"WATER")/1000</f>
        <v>2965.8371831131444</v>
      </c>
      <c r="L5486" s="5" cm="1">
        <f t="array" ref="L5486">[2]!PropsSI("S","P",(I5486+1)*100*1000,"T",J5486+273.15,"WATER")/1000</f>
        <v>6.9133275002655825</v>
      </c>
      <c r="M5486" s="5" cm="1">
        <f t="array" ref="M5486">[2]!PropsSI("H","P",(I5486+1)*100*1000,"S",E5486*1000,"WATER")/1000</f>
        <v>2842.3648425979127</v>
      </c>
      <c r="N5486" s="5" cm="1">
        <f t="array" ref="N5486">[2]!PropsSI("T","P",(I5486+1)*100*1000,"Q",1,"WATER")-273.15</f>
        <v>185.43194820833958</v>
      </c>
      <c r="P5486">
        <f t="shared" si="850"/>
        <v>10.441507458948063</v>
      </c>
      <c r="R5486">
        <f t="shared" si="853"/>
        <v>287.86899847935416</v>
      </c>
      <c r="S5486">
        <f t="shared" si="854"/>
        <v>1.1916131255749156</v>
      </c>
      <c r="T5486">
        <f t="shared" si="855"/>
        <v>0.20000480001920007</v>
      </c>
      <c r="U5486">
        <f t="shared" si="856"/>
        <v>1.334561636273262</v>
      </c>
      <c r="V5486">
        <f t="shared" si="857"/>
        <v>13.431881923202535</v>
      </c>
      <c r="W5486">
        <f t="shared" si="851"/>
        <v>5.7412929419131613E-2</v>
      </c>
      <c r="X5486">
        <f t="shared" si="858"/>
        <v>107.8294191981927</v>
      </c>
      <c r="Z5486">
        <f t="shared" si="852"/>
        <v>0.61435086398887162</v>
      </c>
      <c r="AA5486" s="3">
        <f t="shared" si="859"/>
        <v>5.7845118009290333E-2</v>
      </c>
    </row>
    <row r="5487" spans="1:27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5" cm="1">
        <f t="array" ref="F5487">[2]!PropsSI("T","P",(B5487+1)*100*1000,"Q",1,"WATER")-273.15</f>
        <v>253.26384807214731</v>
      </c>
      <c r="G5487" s="9"/>
      <c r="H5487" s="4">
        <v>79.279178277157001</v>
      </c>
      <c r="I5487" s="6">
        <v>10.345739751745153</v>
      </c>
      <c r="J5487" s="5">
        <v>261.68991197715195</v>
      </c>
      <c r="K5487" s="5" cm="1">
        <f t="array" ref="K5487">[2]!PropsSI("H","P",(I5487+1)*100*1000,"T",J5487+273.15,"WATER")/1000</f>
        <v>2964.2143229285061</v>
      </c>
      <c r="L5487" s="5" cm="1">
        <f t="array" ref="L5487">[2]!PropsSI("S","P",(I5487+1)*100*1000,"T",J5487+273.15,"WATER")/1000</f>
        <v>6.9102269409900261</v>
      </c>
      <c r="M5487" s="5" cm="1">
        <f t="array" ref="M5487">[2]!PropsSI("H","P",(I5487+1)*100*1000,"S",E5487*1000,"WATER")/1000</f>
        <v>2841.3651728860368</v>
      </c>
      <c r="N5487" s="5" cm="1">
        <f t="array" ref="N5487">[2]!PropsSI("T","P",(I5487+1)*100*1000,"Q",1,"WATER")-273.15</f>
        <v>185.43881405764364</v>
      </c>
      <c r="P5487">
        <f t="shared" si="850"/>
        <v>10.40614083703136</v>
      </c>
      <c r="R5487">
        <f t="shared" si="853"/>
        <v>286.89989388135058</v>
      </c>
      <c r="S5487">
        <f t="shared" si="854"/>
        <v>1.191489868299803</v>
      </c>
      <c r="T5487">
        <f t="shared" si="855"/>
        <v>0.20000480001920007</v>
      </c>
      <c r="U5487">
        <f t="shared" si="856"/>
        <v>1.3330470753909269</v>
      </c>
      <c r="V5487">
        <f t="shared" si="857"/>
        <v>13.416638413735388</v>
      </c>
      <c r="W5487">
        <f t="shared" si="851"/>
        <v>5.7402127964086919E-2</v>
      </c>
      <c r="X5487">
        <f t="shared" si="858"/>
        <v>107.09639286854737</v>
      </c>
      <c r="Z5487">
        <f t="shared" si="852"/>
        <v>0.61456390808999184</v>
      </c>
      <c r="AA5487" s="3">
        <f t="shared" si="859"/>
        <v>5.7834396673332872E-2</v>
      </c>
    </row>
    <row r="5488" spans="1:27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5" cm="1">
        <f t="array" ref="F5488">[2]!PropsSI("T","P",(B5488+1)*100*1000,"Q",1,"WATER")-273.15</f>
        <v>252.97954067893795</v>
      </c>
      <c r="G5488" s="9"/>
      <c r="H5488" s="4">
        <v>79.234510587429924</v>
      </c>
      <c r="I5488" s="6">
        <v>10.34868578536422</v>
      </c>
      <c r="J5488" s="5">
        <v>262.85740980774801</v>
      </c>
      <c r="K5488" s="5" cm="1">
        <f t="array" ref="K5488">[2]!PropsSI("H","P",(I5488+1)*100*1000,"T",J5488+273.15,"WATER")/1000</f>
        <v>2966.796020130284</v>
      </c>
      <c r="L5488" s="5" cm="1">
        <f t="array" ref="L5488">[2]!PropsSI("S","P",(I5488+1)*100*1000,"T",J5488+273.15,"WATER")/1000</f>
        <v>6.9149333752209534</v>
      </c>
      <c r="M5488" s="5" cm="1">
        <f t="array" ref="M5488">[2]!PropsSI("H","P",(I5488+1)*100*1000,"S",E5488*1000,"WATER")/1000</f>
        <v>2844.2525020342196</v>
      </c>
      <c r="N5488" s="5" cm="1">
        <f t="array" ref="N5488">[2]!PropsSI("T","P",(I5488+1)*100*1000,"Q",1,"WATER")-273.15</f>
        <v>185.45040438780359</v>
      </c>
      <c r="P5488">
        <f t="shared" si="850"/>
        <v>10.42007836922226</v>
      </c>
      <c r="R5488">
        <f t="shared" si="853"/>
        <v>285.64824651149837</v>
      </c>
      <c r="S5488">
        <f t="shared" si="854"/>
        <v>1.1913306753246302</v>
      </c>
      <c r="T5488">
        <f t="shared" si="855"/>
        <v>0.20000480001920007</v>
      </c>
      <c r="U5488">
        <f t="shared" si="856"/>
        <v>1.3372519441664932</v>
      </c>
      <c r="V5488">
        <f t="shared" si="857"/>
        <v>13.458958902621678</v>
      </c>
      <c r="W5488">
        <f t="shared" si="851"/>
        <v>5.770881317520167E-2</v>
      </c>
      <c r="X5488">
        <f t="shared" si="858"/>
        <v>107.37870281609091</v>
      </c>
      <c r="Z5488">
        <f t="shared" si="852"/>
        <v>0.61505240403634598</v>
      </c>
      <c r="AA5488" s="3">
        <f t="shared" si="859"/>
        <v>5.813881847383448E-2</v>
      </c>
    </row>
    <row r="5489" spans="1:27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5" cm="1">
        <f t="array" ref="F5489">[2]!PropsSI("T","P",(B5489+1)*100*1000,"Q",1,"WATER")-273.15</f>
        <v>253.1722332895489</v>
      </c>
      <c r="G5489" s="9"/>
      <c r="H5489" s="4">
        <v>79.002182437277156</v>
      </c>
      <c r="I5489" s="6">
        <v>10.348743400420865</v>
      </c>
      <c r="J5489" s="5">
        <v>261.64442117705721</v>
      </c>
      <c r="K5489" s="5" cm="1">
        <f t="array" ref="K5489">[2]!PropsSI("H","P",(I5489+1)*100*1000,"T",J5489+273.15,"WATER")/1000</f>
        <v>2964.1029030917739</v>
      </c>
      <c r="L5489" s="5" cm="1">
        <f t="array" ref="L5489">[2]!PropsSI("S","P",(I5489+1)*100*1000,"T",J5489+273.15,"WATER")/1000</f>
        <v>6.9099010221430825</v>
      </c>
      <c r="M5489" s="5" cm="1">
        <f t="array" ref="M5489">[2]!PropsSI("H","P",(I5489+1)*100*1000,"S",E5489*1000,"WATER")/1000</f>
        <v>2842.0727434307987</v>
      </c>
      <c r="N5489" s="5" cm="1">
        <f t="array" ref="N5489">[2]!PropsSI("T","P",(I5489+1)*100*1000,"Q",1,"WATER")-273.15</f>
        <v>185.45063103427805</v>
      </c>
      <c r="P5489">
        <f t="shared" si="850"/>
        <v>10.522173059008839</v>
      </c>
      <c r="R5489">
        <f t="shared" si="853"/>
        <v>286.46237753979574</v>
      </c>
      <c r="S5489">
        <f t="shared" si="854"/>
        <v>1.1914342220133358</v>
      </c>
      <c r="T5489">
        <f t="shared" si="855"/>
        <v>0.20000480001920007</v>
      </c>
      <c r="U5489">
        <f t="shared" si="856"/>
        <v>1.3340170457207692</v>
      </c>
      <c r="V5489">
        <f t="shared" si="857"/>
        <v>13.426400815549842</v>
      </c>
      <c r="W5489">
        <f t="shared" si="851"/>
        <v>5.8028195221740402E-2</v>
      </c>
      <c r="X5489">
        <f t="shared" si="858"/>
        <v>109.4983277303219</v>
      </c>
      <c r="Z5489">
        <f t="shared" si="852"/>
        <v>0.61682754159517172</v>
      </c>
      <c r="AA5489" s="3">
        <f t="shared" si="859"/>
        <v>5.8455868280670342E-2</v>
      </c>
    </row>
    <row r="5490" spans="1:27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5" cm="1">
        <f t="array" ref="F5490">[2]!PropsSI("T","P",(B5490+1)*100*1000,"Q",1,"WATER")-273.15</f>
        <v>253.06743863019472</v>
      </c>
      <c r="G5490" s="9"/>
      <c r="H5490" s="4">
        <v>79.769207198894335</v>
      </c>
      <c r="I5490" s="6">
        <v>10.349623462123441</v>
      </c>
      <c r="J5490" s="5">
        <v>262.16136608457555</v>
      </c>
      <c r="K5490" s="5" cm="1">
        <f t="array" ref="K5490">[2]!PropsSI("H","P",(I5490+1)*100*1000,"T",J5490+273.15,"WATER")/1000</f>
        <v>2965.2479196367644</v>
      </c>
      <c r="L5490" s="5" cm="1">
        <f t="array" ref="L5490">[2]!PropsSI("S","P",(I5490+1)*100*1000,"T",J5490+273.15,"WATER")/1000</f>
        <v>6.9120065798077315</v>
      </c>
      <c r="M5490" s="5" cm="1">
        <f t="array" ref="M5490">[2]!PropsSI("H","P",(I5490+1)*100*1000,"S",E5490*1000,"WATER")/1000</f>
        <v>2843.5778425813915</v>
      </c>
      <c r="N5490" s="5" cm="1">
        <f t="array" ref="N5490">[2]!PropsSI("T","P",(I5490+1)*100*1000,"Q",1,"WATER")-273.15</f>
        <v>185.45409291427671</v>
      </c>
      <c r="P5490">
        <f t="shared" si="850"/>
        <v>10.586763292521161</v>
      </c>
      <c r="R5490">
        <f t="shared" si="853"/>
        <v>286.00445237833316</v>
      </c>
      <c r="S5490">
        <f t="shared" si="854"/>
        <v>1.191375979995164</v>
      </c>
      <c r="T5490">
        <f t="shared" si="855"/>
        <v>0.20000480001920007</v>
      </c>
      <c r="U5490">
        <f t="shared" si="856"/>
        <v>1.3362244360302957</v>
      </c>
      <c r="V5490">
        <f t="shared" si="857"/>
        <v>13.448617403521588</v>
      </c>
      <c r="W5490">
        <f t="shared" si="851"/>
        <v>5.8425583974921029E-2</v>
      </c>
      <c r="X5490">
        <f t="shared" si="858"/>
        <v>110.84589490519667</v>
      </c>
      <c r="Z5490">
        <f t="shared" si="852"/>
        <v>0.61797862877008336</v>
      </c>
      <c r="AA5490" s="3">
        <f t="shared" si="859"/>
        <v>5.8850389995778213E-2</v>
      </c>
    </row>
    <row r="5491" spans="1:27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5" cm="1">
        <f t="array" ref="F5491">[2]!PropsSI("T","P",(B5491+1)*100*1000,"Q",1,"WATER")-273.15</f>
        <v>253.09933139060968</v>
      </c>
      <c r="G5491" s="9"/>
      <c r="H5491" s="4">
        <v>79.354884576474987</v>
      </c>
      <c r="I5491" s="6">
        <v>10.351551804830322</v>
      </c>
      <c r="J5491" s="5">
        <v>261.55834301825553</v>
      </c>
      <c r="K5491" s="5" cm="1">
        <f t="array" ref="K5491">[2]!PropsSI("H","P",(I5491+1)*100*1000,"T",J5491+273.15,"WATER")/1000</f>
        <v>2963.9019766243714</v>
      </c>
      <c r="L5491" s="5" cm="1">
        <f t="array" ref="L5491">[2]!PropsSI("S","P",(I5491+1)*100*1000,"T",J5491+273.15,"WATER")/1000</f>
        <v>6.9094153726944514</v>
      </c>
      <c r="M5491" s="5" cm="1">
        <f t="array" ref="M5491">[2]!PropsSI("H","P",(I5491+1)*100*1000,"S",E5491*1000,"WATER")/1000</f>
        <v>2842.6690112747738</v>
      </c>
      <c r="N5491" s="5" cm="1">
        <f t="array" ref="N5491">[2]!PropsSI("T","P",(I5491+1)*100*1000,"Q",1,"WATER")-273.15</f>
        <v>185.46167765809196</v>
      </c>
      <c r="P5491">
        <f t="shared" si="850"/>
        <v>10.641739155827821</v>
      </c>
      <c r="R5491">
        <f t="shared" si="853"/>
        <v>286.10727528855</v>
      </c>
      <c r="S5491">
        <f t="shared" si="854"/>
        <v>1.1913890577080946</v>
      </c>
      <c r="T5491">
        <f t="shared" si="855"/>
        <v>0.20000480001920007</v>
      </c>
      <c r="U5491">
        <f t="shared" si="856"/>
        <v>1.3348266715358443</v>
      </c>
      <c r="V5491">
        <f t="shared" si="857"/>
        <v>13.434549407607706</v>
      </c>
      <c r="W5491">
        <f t="shared" si="851"/>
        <v>5.8657334087533756E-2</v>
      </c>
      <c r="X5491">
        <f t="shared" si="858"/>
        <v>112.00162084564974</v>
      </c>
      <c r="Z5491">
        <f t="shared" si="852"/>
        <v>0.61908944091852103</v>
      </c>
      <c r="AA5491" s="3">
        <f t="shared" si="859"/>
        <v>5.908048565312482E-2</v>
      </c>
    </row>
    <row r="5492" spans="1:27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5" cm="1">
        <f t="array" ref="F5492">[2]!PropsSI("T","P",(B5492+1)*100*1000,"Q",1,"WATER")-273.15</f>
        <v>253.66103548421734</v>
      </c>
      <c r="G5492" s="9"/>
      <c r="H5492" s="4">
        <v>78.454866327731608</v>
      </c>
      <c r="I5492" s="6">
        <v>10.352639248206966</v>
      </c>
      <c r="J5492" s="5">
        <v>261.83172978905668</v>
      </c>
      <c r="K5492" s="5" cm="1">
        <f t="array" ref="K5492">[2]!PropsSI("H","P",(I5492+1)*100*1000,"T",J5492+273.15,"WATER")/1000</f>
        <v>2964.5055144729217</v>
      </c>
      <c r="L5492" s="5" cm="1">
        <f t="array" ref="L5492">[2]!PropsSI("S","P",(I5492+1)*100*1000,"T",J5492+273.15,"WATER")/1000</f>
        <v>6.9105012552696623</v>
      </c>
      <c r="M5492" s="5" cm="1">
        <f t="array" ref="M5492">[2]!PropsSI("H","P",(I5492+1)*100*1000,"S",E5492*1000,"WATER")/1000</f>
        <v>2841.3966800833537</v>
      </c>
      <c r="N5492" s="5" cm="1">
        <f t="array" ref="N5492">[2]!PropsSI("T","P",(I5492+1)*100*1000,"Q",1,"WATER")-273.15</f>
        <v>185.46595444929523</v>
      </c>
      <c r="P5492">
        <f t="shared" si="850"/>
        <v>10.529684826031581</v>
      </c>
      <c r="R5492">
        <f t="shared" si="853"/>
        <v>288.46519277772057</v>
      </c>
      <c r="S5492">
        <f t="shared" si="854"/>
        <v>1.1916889535967881</v>
      </c>
      <c r="T5492">
        <f t="shared" si="855"/>
        <v>0.20000480001920007</v>
      </c>
      <c r="U5492">
        <f t="shared" si="856"/>
        <v>1.3328877374669577</v>
      </c>
      <c r="V5492">
        <f t="shared" si="857"/>
        <v>13.415034734952428</v>
      </c>
      <c r="W5492">
        <f t="shared" si="851"/>
        <v>5.7712735592442797E-2</v>
      </c>
      <c r="X5492">
        <f t="shared" si="858"/>
        <v>109.66219946293624</v>
      </c>
      <c r="Z5492">
        <f t="shared" si="852"/>
        <v>0.61579902283042842</v>
      </c>
      <c r="AA5492" s="3">
        <f t="shared" si="859"/>
        <v>5.8142712095071727E-2</v>
      </c>
    </row>
    <row r="5493" spans="1:27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5" cm="1">
        <f t="array" ref="F5493">[2]!PropsSI("T","P",(B5493+1)*100*1000,"Q",1,"WATER")-273.15</f>
        <v>253.1755273860432</v>
      </c>
      <c r="G5493" s="9"/>
      <c r="H5493" s="4">
        <v>79.771401058065791</v>
      </c>
      <c r="I5493" s="6">
        <v>10.349702571308315</v>
      </c>
      <c r="J5493" s="5">
        <v>261.79262724856062</v>
      </c>
      <c r="K5493" s="5" cm="1">
        <f t="array" ref="K5493">[2]!PropsSI("H","P",(I5493+1)*100*1000,"T",J5493+273.15,"WATER")/1000</f>
        <v>2964.428793720796</v>
      </c>
      <c r="L5493" s="5" cm="1">
        <f t="array" ref="L5493">[2]!PropsSI("S","P",(I5493+1)*100*1000,"T",J5493+273.15,"WATER")/1000</f>
        <v>6.9104727700338904</v>
      </c>
      <c r="M5493" s="5" cm="1">
        <f t="array" ref="M5493">[2]!PropsSI("H","P",(I5493+1)*100*1000,"S",E5493*1000,"WATER")/1000</f>
        <v>2843.0998560839685</v>
      </c>
      <c r="N5493" s="5" cm="1">
        <f t="array" ref="N5493">[2]!PropsSI("T","P",(I5493+1)*100*1000,"Q",1,"WATER")-273.15</f>
        <v>185.45440409406848</v>
      </c>
      <c r="P5493">
        <f t="shared" si="850"/>
        <v>10.680827706837411</v>
      </c>
      <c r="R5493">
        <f t="shared" si="853"/>
        <v>286.46035152505311</v>
      </c>
      <c r="S5493">
        <f t="shared" si="854"/>
        <v>1.1914339643310825</v>
      </c>
      <c r="T5493">
        <f t="shared" si="855"/>
        <v>0.20000480001920007</v>
      </c>
      <c r="U5493">
        <f t="shared" si="856"/>
        <v>1.335510032333338</v>
      </c>
      <c r="V5493">
        <f t="shared" si="857"/>
        <v>13.441427187766671</v>
      </c>
      <c r="W5493">
        <f t="shared" si="851"/>
        <v>5.8783723566796404E-2</v>
      </c>
      <c r="X5493">
        <f t="shared" si="858"/>
        <v>112.82781838253547</v>
      </c>
      <c r="Z5493">
        <f t="shared" si="852"/>
        <v>0.61945254099594649</v>
      </c>
      <c r="AA5493" s="3">
        <f t="shared" si="859"/>
        <v>5.9205978223339596E-2</v>
      </c>
    </row>
    <row r="5494" spans="1:27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5" cm="1">
        <f t="array" ref="F5494">[2]!PropsSI("T","P",(B5494+1)*100*1000,"Q",1,"WATER")-273.15</f>
        <v>253.45175713843207</v>
      </c>
      <c r="G5494" s="9"/>
      <c r="H5494" s="4">
        <v>78.96354362961219</v>
      </c>
      <c r="I5494" s="6">
        <v>10.347851243615008</v>
      </c>
      <c r="J5494" s="5">
        <v>263.0796294436999</v>
      </c>
      <c r="K5494" s="5" cm="1">
        <f t="array" ref="K5494">[2]!PropsSI("H","P",(I5494+1)*100*1000,"T",J5494+273.15,"WATER")/1000</f>
        <v>2967.2918708589573</v>
      </c>
      <c r="L5494" s="5" cm="1">
        <f t="array" ref="L5494">[2]!PropsSI("S","P",(I5494+1)*100*1000,"T",J5494+273.15,"WATER")/1000</f>
        <v>6.9158909457942706</v>
      </c>
      <c r="M5494" s="5" cm="1">
        <f t="array" ref="M5494">[2]!PropsSI("H","P",(I5494+1)*100*1000,"S",E5494*1000,"WATER")/1000</f>
        <v>2843.8227618292858</v>
      </c>
      <c r="N5494" s="5" cm="1">
        <f t="array" ref="N5494">[2]!PropsSI("T","P",(I5494+1)*100*1000,"Q",1,"WATER")-273.15</f>
        <v>185.447121360854</v>
      </c>
      <c r="P5494">
        <f t="shared" si="850"/>
        <v>10.467639757282432</v>
      </c>
      <c r="R5494">
        <f t="shared" si="853"/>
        <v>287.65960933915528</v>
      </c>
      <c r="S5494">
        <f t="shared" si="854"/>
        <v>1.1915864940483369</v>
      </c>
      <c r="T5494">
        <f t="shared" si="855"/>
        <v>0.20000480001920007</v>
      </c>
      <c r="U5494">
        <f t="shared" si="856"/>
        <v>1.3366154359088338</v>
      </c>
      <c r="V5494">
        <f t="shared" si="857"/>
        <v>13.452552676391543</v>
      </c>
      <c r="W5494">
        <f t="shared" si="851"/>
        <v>5.7583991742374517E-2</v>
      </c>
      <c r="X5494">
        <f t="shared" si="858"/>
        <v>108.3692610416538</v>
      </c>
      <c r="Z5494">
        <f t="shared" si="852"/>
        <v>0.61467322007169434</v>
      </c>
      <c r="AA5494" s="3">
        <f t="shared" si="859"/>
        <v>5.8014915407853404E-2</v>
      </c>
    </row>
    <row r="5495" spans="1:27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5" cm="1">
        <f t="array" ref="F5495">[2]!PropsSI("T","P",(B5495+1)*100*1000,"Q",1,"WATER")-273.15</f>
        <v>253.70415171568936</v>
      </c>
      <c r="G5495" s="9"/>
      <c r="H5495" s="4">
        <v>78.23850102101386</v>
      </c>
      <c r="I5495" s="6">
        <v>10.346112390370065</v>
      </c>
      <c r="J5495" s="5">
        <v>262.93281078169923</v>
      </c>
      <c r="K5495" s="5" cm="1">
        <f t="array" ref="K5495">[2]!PropsSI("H","P",(I5495+1)*100*1000,"T",J5495+273.15,"WATER")/1000</f>
        <v>2966.9721128921656</v>
      </c>
      <c r="L5495" s="5" cm="1">
        <f t="array" ref="L5495">[2]!PropsSI("S","P",(I5495+1)*100*1000,"T",J5495+273.15,"WATER")/1000</f>
        <v>6.9153626580588199</v>
      </c>
      <c r="M5495" s="5" cm="1">
        <f t="array" ref="M5495">[2]!PropsSI("H","P",(I5495+1)*100*1000,"S",E5495*1000,"WATER")/1000</f>
        <v>2843.1978079780511</v>
      </c>
      <c r="N5495" s="5" cm="1">
        <f t="array" ref="N5495">[2]!PropsSI("T","P",(I5495+1)*100*1000,"Q",1,"WATER")-273.15</f>
        <v>185.44028022871913</v>
      </c>
      <c r="P5495">
        <f t="shared" si="850"/>
        <v>10.514760099753238</v>
      </c>
      <c r="R5495">
        <f t="shared" si="853"/>
        <v>288.7561763898841</v>
      </c>
      <c r="S5495">
        <f t="shared" si="854"/>
        <v>1.1917259628599901</v>
      </c>
      <c r="T5495">
        <f t="shared" si="855"/>
        <v>0.20000480001920007</v>
      </c>
      <c r="U5495">
        <f t="shared" si="856"/>
        <v>1.3357253732449437</v>
      </c>
      <c r="V5495">
        <f t="shared" si="857"/>
        <v>13.44359451643798</v>
      </c>
      <c r="W5495">
        <f t="shared" si="851"/>
        <v>5.7611936784811718E-2</v>
      </c>
      <c r="X5495">
        <f t="shared" si="858"/>
        <v>109.35194770227393</v>
      </c>
      <c r="Z5495">
        <f t="shared" si="852"/>
        <v>0.61493117821616683</v>
      </c>
      <c r="AA5495" s="3">
        <f t="shared" si="859"/>
        <v>5.8042654508042926E-2</v>
      </c>
    </row>
    <row r="5496" spans="1:27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5" cm="1">
        <f t="array" ref="F5496">[2]!PropsSI("T","P",(B5496+1)*100*1000,"Q",1,"WATER")-273.15</f>
        <v>254.04472022257607</v>
      </c>
      <c r="G5496" s="9"/>
      <c r="H5496" s="4">
        <v>77.720190641292746</v>
      </c>
      <c r="I5496" s="6">
        <v>10.344409096157849</v>
      </c>
      <c r="J5496" s="5">
        <v>263.02964494013258</v>
      </c>
      <c r="K5496" s="5" cm="1">
        <f t="array" ref="K5496">[2]!PropsSI("H","P",(I5496+1)*100*1000,"T",J5496+273.15,"WATER")/1000</f>
        <v>2967.1927544235214</v>
      </c>
      <c r="L5496" s="5" cm="1">
        <f t="array" ref="L5496">[2]!PropsSI("S","P",(I5496+1)*100*1000,"T",J5496+273.15,"WATER")/1000</f>
        <v>6.9158409211338636</v>
      </c>
      <c r="M5496" s="5" cm="1">
        <f t="array" ref="M5496">[2]!PropsSI("H","P",(I5496+1)*100*1000,"S",E5496*1000,"WATER")/1000</f>
        <v>2842.4230965908441</v>
      </c>
      <c r="N5496" s="5" cm="1">
        <f t="array" ref="N5496">[2]!PropsSI("T","P",(I5496+1)*100*1000,"Q",1,"WATER")-273.15</f>
        <v>185.43357819746745</v>
      </c>
      <c r="P5496">
        <f t="shared" si="850"/>
        <v>10.479262446406045</v>
      </c>
      <c r="R5496">
        <f t="shared" si="853"/>
        <v>290.22513076620947</v>
      </c>
      <c r="S5496">
        <f t="shared" si="854"/>
        <v>1.1919127944095085</v>
      </c>
      <c r="T5496">
        <f t="shared" si="855"/>
        <v>0.20000480001920007</v>
      </c>
      <c r="U5496">
        <f t="shared" si="856"/>
        <v>1.3346081475276739</v>
      </c>
      <c r="V5496">
        <f t="shared" si="857"/>
        <v>13.432350042216589</v>
      </c>
      <c r="W5496">
        <f t="shared" si="851"/>
        <v>5.719203039895239E-2</v>
      </c>
      <c r="X5496">
        <f t="shared" si="858"/>
        <v>108.61955175621023</v>
      </c>
      <c r="Z5496">
        <f t="shared" si="852"/>
        <v>0.61347585909257929</v>
      </c>
      <c r="AA5496" s="3">
        <f t="shared" si="859"/>
        <v>5.7625863378353626E-2</v>
      </c>
    </row>
    <row r="5497" spans="1:27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5" cm="1">
        <f t="array" ref="F5497">[2]!PropsSI("T","P",(B5497+1)*100*1000,"Q",1,"WATER")-273.15</f>
        <v>252.95274776793417</v>
      </c>
      <c r="G5497" s="9"/>
      <c r="H5497" s="4">
        <v>76.210710116872278</v>
      </c>
      <c r="I5497" s="6">
        <v>10.343601182833339</v>
      </c>
      <c r="J5497" s="5">
        <v>265.41232926866064</v>
      </c>
      <c r="K5497" s="5" cm="1">
        <f t="array" ref="K5497">[2]!PropsSI("H","P",(I5497+1)*100*1000,"T",J5497+273.15,"WATER")/1000</f>
        <v>2972.4749943727315</v>
      </c>
      <c r="L5497" s="5" cm="1">
        <f t="array" ref="L5497">[2]!PropsSI("S","P",(I5497+1)*100*1000,"T",J5497+273.15,"WATER")/1000</f>
        <v>6.9257023899153731</v>
      </c>
      <c r="M5497" s="5" cm="1">
        <f t="array" ref="M5497">[2]!PropsSI("H","P",(I5497+1)*100*1000,"S",E5497*1000,"WATER")/1000</f>
        <v>2848.1000481058913</v>
      </c>
      <c r="N5497" s="5" cm="1">
        <f t="array" ref="N5497">[2]!PropsSI("T","P",(I5497+1)*100*1000,"Q",1,"WATER")-273.15</f>
        <v>185.43039898690711</v>
      </c>
      <c r="P5497">
        <f t="shared" si="850"/>
        <v>10.242959011434943</v>
      </c>
      <c r="R5497">
        <f t="shared" si="853"/>
        <v>285.61953534374453</v>
      </c>
      <c r="S5497">
        <f t="shared" si="854"/>
        <v>1.1913270236441926</v>
      </c>
      <c r="T5497">
        <f t="shared" si="855"/>
        <v>0.20000480001920007</v>
      </c>
      <c r="U5497">
        <f t="shared" si="856"/>
        <v>1.343082246966802</v>
      </c>
      <c r="V5497">
        <f t="shared" si="857"/>
        <v>13.517638799197263</v>
      </c>
      <c r="W5497">
        <f t="shared" si="851"/>
        <v>5.6916576177481165E-2</v>
      </c>
      <c r="X5497">
        <f t="shared" si="858"/>
        <v>103.75546049286574</v>
      </c>
      <c r="Z5497">
        <f t="shared" si="852"/>
        <v>0.61095613482538436</v>
      </c>
      <c r="AA5497" s="3">
        <f t="shared" si="859"/>
        <v>5.7352477140204791E-2</v>
      </c>
    </row>
    <row r="5498" spans="1:27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5" cm="1">
        <f t="array" ref="F5498">[2]!PropsSI("T","P",(B5498+1)*100*1000,"Q",1,"WATER")-273.15</f>
        <v>253.32285245380126</v>
      </c>
      <c r="G5498" s="9"/>
      <c r="H5498" s="4">
        <v>74.891997622649953</v>
      </c>
      <c r="I5498" s="6">
        <v>10.341404499942374</v>
      </c>
      <c r="J5498" s="5">
        <v>264.81828870241566</v>
      </c>
      <c r="K5498" s="5" cm="1">
        <f t="array" ref="K5498">[2]!PropsSI("H","P",(I5498+1)*100*1000,"T",J5498+273.15,"WATER")/1000</f>
        <v>2971.167245051483</v>
      </c>
      <c r="L5498" s="5" cm="1">
        <f t="array" ref="L5498">[2]!PropsSI("S","P",(I5498+1)*100*1000,"T",J5498+273.15,"WATER")/1000</f>
        <v>6.9233589492743697</v>
      </c>
      <c r="M5498" s="5" cm="1">
        <f t="array" ref="M5498">[2]!PropsSI("H","P",(I5498+1)*100*1000,"S",E5498*1000,"WATER")/1000</f>
        <v>2846.0100246000557</v>
      </c>
      <c r="N5498" s="5" cm="1">
        <f t="array" ref="N5498">[2]!PropsSI("T","P",(I5498+1)*100*1000,"Q",1,"WATER")-273.15</f>
        <v>185.42175394594705</v>
      </c>
      <c r="P5498">
        <f t="shared" si="850"/>
        <v>10.215797589047046</v>
      </c>
      <c r="R5498">
        <f t="shared" si="853"/>
        <v>287.22164668822336</v>
      </c>
      <c r="S5498">
        <f t="shared" si="854"/>
        <v>1.1915307909972257</v>
      </c>
      <c r="T5498">
        <f t="shared" si="855"/>
        <v>0.20000480001920007</v>
      </c>
      <c r="U5498">
        <f t="shared" si="856"/>
        <v>1.3400317450267174</v>
      </c>
      <c r="V5498">
        <f t="shared" si="857"/>
        <v>13.486936596502352</v>
      </c>
      <c r="W5498">
        <f t="shared" si="851"/>
        <v>5.6500366542877323E-2</v>
      </c>
      <c r="X5498">
        <f t="shared" si="858"/>
        <v>103.21132005518091</v>
      </c>
      <c r="Z5498">
        <f t="shared" si="852"/>
        <v>0.60980659805981385</v>
      </c>
      <c r="AA5498" s="3">
        <f t="shared" si="859"/>
        <v>5.6939429599459773E-2</v>
      </c>
    </row>
    <row r="5499" spans="1:27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5" cm="1">
        <f t="array" ref="F5499">[2]!PropsSI("T","P",(B5499+1)*100*1000,"Q",1,"WATER")-273.15</f>
        <v>253.55478355086848</v>
      </c>
      <c r="G5499" s="9"/>
      <c r="H5499" s="4">
        <v>75.705224446690991</v>
      </c>
      <c r="I5499" s="6">
        <v>10.341055648621717</v>
      </c>
      <c r="J5499" s="5">
        <v>264.932669118479</v>
      </c>
      <c r="K5499" s="5" cm="1">
        <f t="array" ref="K5499">[2]!PropsSI("H","P",(I5499+1)*100*1000,"T",J5499+273.15,"WATER")/1000</f>
        <v>2971.4216996248679</v>
      </c>
      <c r="L5499" s="5" cm="1">
        <f t="array" ref="L5499">[2]!PropsSI("S","P",(I5499+1)*100*1000,"T",J5499+273.15,"WATER")/1000</f>
        <v>6.923845568343598</v>
      </c>
      <c r="M5499" s="5" cm="1">
        <f t="array" ref="M5499">[2]!PropsSI("H","P",(I5499+1)*100*1000,"S",E5499*1000,"WATER")/1000</f>
        <v>2845.616464367602</v>
      </c>
      <c r="N5499" s="5" cm="1">
        <f t="array" ref="N5499">[2]!PropsSI("T","P",(I5499+1)*100*1000,"Q",1,"WATER")-273.15</f>
        <v>185.42038092131753</v>
      </c>
      <c r="P5499">
        <f t="shared" si="850"/>
        <v>10.201467062116182</v>
      </c>
      <c r="R5499">
        <f t="shared" si="853"/>
        <v>288.20852312300053</v>
      </c>
      <c r="S5499">
        <f t="shared" si="854"/>
        <v>1.1916563086146985</v>
      </c>
      <c r="T5499">
        <f t="shared" si="855"/>
        <v>0.20000480001920007</v>
      </c>
      <c r="U5499">
        <f t="shared" si="856"/>
        <v>1.3394473199089107</v>
      </c>
      <c r="V5499">
        <f t="shared" si="857"/>
        <v>13.481054568305249</v>
      </c>
      <c r="W5499">
        <f t="shared" si="851"/>
        <v>5.6265747163955812E-2</v>
      </c>
      <c r="X5499">
        <f t="shared" si="858"/>
        <v>102.92510972090838</v>
      </c>
      <c r="Z5499">
        <f t="shared" si="852"/>
        <v>0.60895872519940364</v>
      </c>
      <c r="AA5499" s="3">
        <f t="shared" si="859"/>
        <v>5.670661285389593E-2</v>
      </c>
    </row>
    <row r="5500" spans="1:27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5" cm="1">
        <f t="array" ref="F5500">[2]!PropsSI("T","P",(B5500+1)*100*1000,"Q",1,"WATER")-273.15</f>
        <v>253.2778242290799</v>
      </c>
      <c r="G5500" s="9"/>
      <c r="H5500" s="4">
        <v>74.276221481549541</v>
      </c>
      <c r="I5500" s="6">
        <v>10.339418017185306</v>
      </c>
      <c r="J5500" s="5">
        <v>264.99161858429068</v>
      </c>
      <c r="K5500" s="5" cm="1">
        <f t="array" ref="K5500">[2]!PropsSI("H","P",(I5500+1)*100*1000,"T",J5500+273.15,"WATER")/1000</f>
        <v>2971.5577403420334</v>
      </c>
      <c r="L5500" s="5" cm="1">
        <f t="array" ref="L5500">[2]!PropsSI("S","P",(I5500+1)*100*1000,"T",J5500+273.15,"WATER")/1000</f>
        <v>6.9241625942987746</v>
      </c>
      <c r="M5500" s="5" cm="1">
        <f t="array" ref="M5500">[2]!PropsSI("H","P",(I5500+1)*100*1000,"S",E5500*1000,"WATER")/1000</f>
        <v>2845.8925977491695</v>
      </c>
      <c r="N5500" s="5" cm="1">
        <f t="array" ref="N5500">[2]!PropsSI("T","P",(I5500+1)*100*1000,"Q",1,"WATER")-273.15</f>
        <v>185.41393501497095</v>
      </c>
      <c r="P5500">
        <f t="shared" si="850"/>
        <v>10.112796927991797</v>
      </c>
      <c r="R5500">
        <f t="shared" si="853"/>
        <v>287.0642513756809</v>
      </c>
      <c r="S5500">
        <f t="shared" si="854"/>
        <v>1.1915107723971907</v>
      </c>
      <c r="T5500">
        <f t="shared" si="855"/>
        <v>0.20000480001920007</v>
      </c>
      <c r="U5500">
        <f t="shared" si="856"/>
        <v>1.3399141857007073</v>
      </c>
      <c r="V5500">
        <f t="shared" si="857"/>
        <v>13.485753404251788</v>
      </c>
      <c r="W5500">
        <f t="shared" si="851"/>
        <v>5.6042847005584713E-2</v>
      </c>
      <c r="X5500">
        <f t="shared" si="858"/>
        <v>101.13830264543282</v>
      </c>
      <c r="Z5500">
        <f t="shared" si="852"/>
        <v>0.60797390123542827</v>
      </c>
      <c r="AA5500" s="3">
        <f t="shared" si="859"/>
        <v>5.6485438945502536E-2</v>
      </c>
    </row>
    <row r="5501" spans="1:27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5" cm="1">
        <f t="array" ref="F5501">[2]!PropsSI("T","P",(B5501+1)*100*1000,"Q",1,"WATER")-273.15</f>
        <v>253.61156906721737</v>
      </c>
      <c r="G5501" s="9"/>
      <c r="H5501" s="4">
        <v>73.366307452707716</v>
      </c>
      <c r="I5501" s="6">
        <v>10.341032070583767</v>
      </c>
      <c r="J5501" s="5">
        <v>263.80352956263857</v>
      </c>
      <c r="K5501" s="5" cm="1">
        <f t="array" ref="K5501">[2]!PropsSI("H","P",(I5501+1)*100*1000,"T",J5501+273.15,"WATER")/1000</f>
        <v>2968.9202921075344</v>
      </c>
      <c r="L5501" s="5" cm="1">
        <f t="array" ref="L5501">[2]!PropsSI("S","P",(I5501+1)*100*1000,"T",J5501+273.15,"WATER")/1000</f>
        <v>6.9191928653596024</v>
      </c>
      <c r="M5501" s="5" cm="1">
        <f t="array" ref="M5501">[2]!PropsSI("H","P",(I5501+1)*100*1000,"S",E5501*1000,"WATER")/1000</f>
        <v>2842.6886685097293</v>
      </c>
      <c r="N5501" s="5" cm="1">
        <f t="array" ref="N5501">[2]!PropsSI("T","P",(I5501+1)*100*1000,"Q",1,"WATER")-273.15</f>
        <v>185.42028812062455</v>
      </c>
      <c r="P5501">
        <f t="shared" si="850"/>
        <v>10.058138952728868</v>
      </c>
      <c r="R5501">
        <f t="shared" si="853"/>
        <v>288.4491184040877</v>
      </c>
      <c r="S5501">
        <f t="shared" si="854"/>
        <v>1.191686909149267</v>
      </c>
      <c r="T5501">
        <f t="shared" si="855"/>
        <v>0.20000480001920007</v>
      </c>
      <c r="U5501">
        <f t="shared" si="856"/>
        <v>1.3351143388761879</v>
      </c>
      <c r="V5501">
        <f t="shared" si="857"/>
        <v>13.437444675719444</v>
      </c>
      <c r="W5501">
        <f t="shared" si="851"/>
        <v>5.5529186481965982E-2</v>
      </c>
      <c r="X5501">
        <f t="shared" si="858"/>
        <v>100.05220213581791</v>
      </c>
      <c r="Z5501">
        <f t="shared" si="852"/>
        <v>0.60668838617055665</v>
      </c>
      <c r="AA5501" s="3">
        <f t="shared" si="859"/>
        <v>5.5975807993936089E-2</v>
      </c>
    </row>
    <row r="5502" spans="1:27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5" cm="1">
        <f t="array" ref="F5502">[2]!PropsSI("T","P",(B5502+1)*100*1000,"Q",1,"WATER")-273.15</f>
        <v>253.13641294146669</v>
      </c>
      <c r="G5502" s="9"/>
      <c r="H5502" s="4">
        <v>76.041382301666829</v>
      </c>
      <c r="I5502" s="6">
        <v>10.339593037543031</v>
      </c>
      <c r="J5502" s="5">
        <v>265.38134209587963</v>
      </c>
      <c r="K5502" s="5" cm="1">
        <f t="array" ref="K5502">[2]!PropsSI("H","P",(I5502+1)*100*1000,"T",J5502+273.15,"WATER")/1000</f>
        <v>2972.4198727168609</v>
      </c>
      <c r="L5502" s="5" cm="1">
        <f t="array" ref="L5502">[2]!PropsSI("S","P",(I5502+1)*100*1000,"T",J5502+273.15,"WATER")/1000</f>
        <v>6.9257572055072822</v>
      </c>
      <c r="M5502" s="5" cm="1">
        <f t="array" ref="M5502">[2]!PropsSI("H","P",(I5502+1)*100*1000,"S",E5502*1000,"WATER")/1000</f>
        <v>2848.088412569035</v>
      </c>
      <c r="N5502" s="5" cm="1">
        <f t="array" ref="N5502">[2]!PropsSI("T","P",(I5502+1)*100*1000,"Q",1,"WATER")-273.15</f>
        <v>185.41462395018561</v>
      </c>
      <c r="P5502">
        <f t="shared" si="850"/>
        <v>10.343942301416767</v>
      </c>
      <c r="R5502">
        <f t="shared" si="853"/>
        <v>286.463167433119</v>
      </c>
      <c r="S5502">
        <f t="shared" si="854"/>
        <v>1.1914343224773092</v>
      </c>
      <c r="T5502">
        <f t="shared" si="855"/>
        <v>0.20000480001920007</v>
      </c>
      <c r="U5502">
        <f t="shared" si="856"/>
        <v>1.3431648527015376</v>
      </c>
      <c r="V5502">
        <f t="shared" si="857"/>
        <v>13.518470196148138</v>
      </c>
      <c r="W5502">
        <f t="shared" si="851"/>
        <v>5.724950559175479E-2</v>
      </c>
      <c r="X5502">
        <f t="shared" si="858"/>
        <v>105.81604867567819</v>
      </c>
      <c r="Z5502">
        <f t="shared" si="852"/>
        <v>0.61226126795341751</v>
      </c>
      <c r="AA5502" s="3">
        <f t="shared" si="859"/>
        <v>5.7682909527251303E-2</v>
      </c>
    </row>
    <row r="5503" spans="1:27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5" cm="1">
        <f t="array" ref="F5503">[2]!PropsSI("T","P",(B5503+1)*100*1000,"Q",1,"WATER")-273.15</f>
        <v>253.39799589603854</v>
      </c>
      <c r="G5503" s="9"/>
      <c r="H5503" s="4">
        <v>78.091688704427085</v>
      </c>
      <c r="I5503" s="6">
        <v>10.341622706096304</v>
      </c>
      <c r="J5503" s="5">
        <v>263.66317360116591</v>
      </c>
      <c r="K5503" s="5" cm="1">
        <f t="array" ref="K5503">[2]!PropsSI("H","P",(I5503+1)*100*1000,"T",J5503+273.15,"WATER")/1000</f>
        <v>2968.6071542019149</v>
      </c>
      <c r="L5503" s="5" cm="1">
        <f t="array" ref="L5503">[2]!PropsSI("S","P",(I5503+1)*100*1000,"T",J5503+273.15,"WATER")/1000</f>
        <v>6.9185864648646351</v>
      </c>
      <c r="M5503" s="5" cm="1">
        <f t="array" ref="M5503">[2]!PropsSI("H","P",(I5503+1)*100*1000,"S",E5503*1000,"WATER")/1000</f>
        <v>2844.4006085181827</v>
      </c>
      <c r="N5503" s="5" cm="1">
        <f t="array" ref="N5503">[2]!PropsSI("T","P",(I5503+1)*100*1000,"Q",1,"WATER")-273.15</f>
        <v>185.42261275462749</v>
      </c>
      <c r="P5503">
        <f t="shared" si="850"/>
        <v>10.352970877900841</v>
      </c>
      <c r="R5503">
        <f t="shared" si="853"/>
        <v>287.53587068816876</v>
      </c>
      <c r="S5503">
        <f t="shared" si="854"/>
        <v>1.1915707561300792</v>
      </c>
      <c r="T5503">
        <f t="shared" si="855"/>
        <v>0.20000480001920007</v>
      </c>
      <c r="U5503">
        <f t="shared" si="856"/>
        <v>1.3376413742938142</v>
      </c>
      <c r="V5503">
        <f t="shared" si="857"/>
        <v>13.462878376511332</v>
      </c>
      <c r="W5503">
        <f t="shared" si="851"/>
        <v>5.7074839694129187E-2</v>
      </c>
      <c r="X5503">
        <f t="shared" si="858"/>
        <v>106.00547522956066</v>
      </c>
      <c r="Z5503">
        <f t="shared" si="852"/>
        <v>0.61250241001096895</v>
      </c>
      <c r="AA5503" s="3">
        <f t="shared" si="859"/>
        <v>5.7509550102322601E-2</v>
      </c>
    </row>
    <row r="5504" spans="1:27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5" cm="1">
        <f t="array" ref="F5504">[2]!PropsSI("T","P",(B5504+1)*100*1000,"Q",1,"WATER")-273.15</f>
        <v>253.01794854013804</v>
      </c>
      <c r="G5504" s="9"/>
      <c r="H5504" s="4">
        <v>73.877749722055285</v>
      </c>
      <c r="I5504" s="6">
        <v>10.341721907419897</v>
      </c>
      <c r="J5504" s="5">
        <v>265.79553845543569</v>
      </c>
      <c r="K5504" s="5" cm="1">
        <f t="array" ref="K5504">[2]!PropsSI("H","P",(I5504+1)*100*1000,"T",J5504+273.15,"WATER")/1000</f>
        <v>2973.3293034736016</v>
      </c>
      <c r="L5504" s="5" cm="1">
        <f t="array" ref="L5504">[2]!PropsSI("S","P",(I5504+1)*100*1000,"T",J5504+273.15,"WATER")/1000</f>
        <v>6.9273617908092948</v>
      </c>
      <c r="M5504" s="5" cm="1">
        <f t="array" ref="M5504">[2]!PropsSI("H","P",(I5504+1)*100*1000,"S",E5504*1000,"WATER")/1000</f>
        <v>2847.3031248617353</v>
      </c>
      <c r="N5504" s="5" cm="1">
        <f t="array" ref="N5504">[2]!PropsSI("T","P",(I5504+1)*100*1000,"Q",1,"WATER")-273.15</f>
        <v>185.42300318367825</v>
      </c>
      <c r="P5504">
        <f t="shared" si="850"/>
        <v>9.979692872666055</v>
      </c>
      <c r="R5504">
        <f t="shared" si="853"/>
        <v>285.92661885782496</v>
      </c>
      <c r="S5504">
        <f t="shared" si="854"/>
        <v>1.1913660806017754</v>
      </c>
      <c r="T5504">
        <f t="shared" si="855"/>
        <v>0.20000480001920007</v>
      </c>
      <c r="U5504">
        <f t="shared" si="856"/>
        <v>1.3419512033939767</v>
      </c>
      <c r="V5504">
        <f t="shared" si="857"/>
        <v>13.506255253239351</v>
      </c>
      <c r="W5504">
        <f t="shared" si="851"/>
        <v>5.5617976235000303E-2</v>
      </c>
      <c r="X5504">
        <f t="shared" si="858"/>
        <v>98.487262549973053</v>
      </c>
      <c r="Z5504">
        <f t="shared" si="852"/>
        <v>0.60588256983093125</v>
      </c>
      <c r="AA5504" s="3">
        <f t="shared" si="859"/>
        <v>5.6063896011868952E-2</v>
      </c>
    </row>
    <row r="5505" spans="1:27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5" cm="1">
        <f t="array" ref="F5505">[2]!PropsSI("T","P",(B5505+1)*100*1000,"Q",1,"WATER")-273.15</f>
        <v>253.41097924711323</v>
      </c>
      <c r="G5505" s="9"/>
      <c r="H5505" s="4">
        <v>73.755797583295802</v>
      </c>
      <c r="I5505" s="6">
        <v>10.341052927652996</v>
      </c>
      <c r="J5505" s="5">
        <v>265.49291395013086</v>
      </c>
      <c r="K5505" s="5" cm="1">
        <f t="array" ref="K5505">[2]!PropsSI("H","P",(I5505+1)*100*1000,"T",J5505+273.15,"WATER")/1000</f>
        <v>2972.6619002224529</v>
      </c>
      <c r="L5505" s="5" cm="1">
        <f t="array" ref="L5505">[2]!PropsSI("S","P",(I5505+1)*100*1000,"T",J5505+273.15,"WATER")/1000</f>
        <v>6.9261493274902666</v>
      </c>
      <c r="M5505" s="5" cm="1">
        <f t="array" ref="M5505">[2]!PropsSI("H","P",(I5505+1)*100*1000,"S",E5505*1000,"WATER")/1000</f>
        <v>2846.2258018263751</v>
      </c>
      <c r="N5505" s="5" cm="1">
        <f t="array" ref="N5505">[2]!PropsSI("T","P",(I5505+1)*100*1000,"Q",1,"WATER")-273.15</f>
        <v>185.42037021187656</v>
      </c>
      <c r="P5505">
        <f t="shared" si="850"/>
        <v>10.054708460430147</v>
      </c>
      <c r="R5505">
        <f t="shared" si="853"/>
        <v>287.60027621905118</v>
      </c>
      <c r="S5505">
        <f t="shared" si="854"/>
        <v>1.1915789476609573</v>
      </c>
      <c r="T5505">
        <f t="shared" si="855"/>
        <v>0.20000480001920007</v>
      </c>
      <c r="U5505">
        <f t="shared" si="856"/>
        <v>1.3403560301871684</v>
      </c>
      <c r="V5505">
        <f t="shared" si="857"/>
        <v>13.490200409777241</v>
      </c>
      <c r="W5505">
        <f t="shared" si="851"/>
        <v>5.5685437791912082E-2</v>
      </c>
      <c r="X5505">
        <f t="shared" si="858"/>
        <v>99.980461407249479</v>
      </c>
      <c r="Z5505">
        <f t="shared" si="852"/>
        <v>0.6064336842534489</v>
      </c>
      <c r="AA5505" s="3">
        <f t="shared" si="859"/>
        <v>5.6130825858409852E-2</v>
      </c>
    </row>
    <row r="5506" spans="1:27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5" cm="1">
        <f t="array" ref="F5506">[2]!PropsSI("T","P",(B5506+1)*100*1000,"Q",1,"WATER")-273.15</f>
        <v>253.29238013734334</v>
      </c>
      <c r="G5506" s="9"/>
      <c r="H5506" s="4">
        <v>75.217051033434046</v>
      </c>
      <c r="I5506" s="6">
        <v>10.34005010816786</v>
      </c>
      <c r="J5506" s="5">
        <v>264.9992150792192</v>
      </c>
      <c r="K5506" s="5" cm="1">
        <f t="array" ref="K5506">[2]!PropsSI("H","P",(I5506+1)*100*1000,"T",J5506+273.15,"WATER")/1000</f>
        <v>2971.5724302887643</v>
      </c>
      <c r="L5506" s="5" cm="1">
        <f t="array" ref="L5506">[2]!PropsSI("S","P",(I5506+1)*100*1000,"T",J5506+273.15,"WATER")/1000</f>
        <v>6.9241651046913519</v>
      </c>
      <c r="M5506" s="5" cm="1">
        <f t="array" ref="M5506">[2]!PropsSI("H","P",(I5506+1)*100*1000,"S",E5506*1000,"WATER")/1000</f>
        <v>2846.2909547857698</v>
      </c>
      <c r="N5506" s="5" cm="1">
        <f t="array" ref="N5506">[2]!PropsSI("T","P",(I5506+1)*100*1000,"Q",1,"WATER")-273.15</f>
        <v>185.41642308465089</v>
      </c>
      <c r="P5506">
        <f t="shared" si="850"/>
        <v>10.19430531570041</v>
      </c>
      <c r="R5506">
        <f t="shared" si="853"/>
        <v>287.1152983328891</v>
      </c>
      <c r="S5506">
        <f t="shared" si="854"/>
        <v>1.1915172648943486</v>
      </c>
      <c r="T5506">
        <f t="shared" si="855"/>
        <v>0.20000480001920007</v>
      </c>
      <c r="U5506">
        <f t="shared" si="856"/>
        <v>1.3404855946767094</v>
      </c>
      <c r="V5506">
        <f t="shared" si="857"/>
        <v>13.491504429672352</v>
      </c>
      <c r="W5506">
        <f t="shared" si="851"/>
        <v>5.6420257679662009E-2</v>
      </c>
      <c r="X5506">
        <f t="shared" si="858"/>
        <v>102.77671344964034</v>
      </c>
      <c r="Z5506">
        <f t="shared" si="852"/>
        <v>0.60940683383312555</v>
      </c>
      <c r="AA5506" s="3">
        <f t="shared" si="859"/>
        <v>5.6859934583672708E-2</v>
      </c>
    </row>
    <row r="5507" spans="1:27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5" cm="1">
        <f t="array" ref="F5507">[2]!PropsSI("T","P",(B5507+1)*100*1000,"Q",1,"WATER")-273.15</f>
        <v>253.57037260723882</v>
      </c>
      <c r="G5507" s="9"/>
      <c r="H5507" s="4">
        <v>74.402934000040304</v>
      </c>
      <c r="I5507" s="6">
        <v>10.340831690164647</v>
      </c>
      <c r="J5507" s="5">
        <v>264.00882782930512</v>
      </c>
      <c r="K5507" s="5" cm="1">
        <f t="array" ref="K5507">[2]!PropsSI("H","P",(I5507+1)*100*1000,"T",J5507+273.15,"WATER")/1000</f>
        <v>2969.3759848372752</v>
      </c>
      <c r="L5507" s="5" cm="1">
        <f t="array" ref="L5507">[2]!PropsSI("S","P",(I5507+1)*100*1000,"T",J5507+273.15,"WATER")/1000</f>
        <v>6.9200492207690774</v>
      </c>
      <c r="M5507" s="5" cm="1">
        <f t="array" ref="M5507">[2]!PropsSI("H","P",(I5507+1)*100*1000,"S",E5507*1000,"WATER")/1000</f>
        <v>2843.5363908408594</v>
      </c>
      <c r="N5507" s="5" cm="1">
        <f t="array" ref="N5507">[2]!PropsSI("T","P",(I5507+1)*100*1000,"Q",1,"WATER")-273.15</f>
        <v>185.41949943812574</v>
      </c>
      <c r="P5507">
        <f t="shared" ref="P5507:P5570" si="860">A5507/3.6*(D5507-K5507)/1000</f>
        <v>10.132603344479385</v>
      </c>
      <c r="R5507">
        <f t="shared" si="853"/>
        <v>288.27819350534838</v>
      </c>
      <c r="S5507">
        <f t="shared" si="854"/>
        <v>1.1916651697649829</v>
      </c>
      <c r="T5507">
        <f t="shared" si="855"/>
        <v>0.20000480001920007</v>
      </c>
      <c r="U5507">
        <f t="shared" si="856"/>
        <v>1.3363757572206918</v>
      </c>
      <c r="V5507">
        <f t="shared" si="857"/>
        <v>13.450140396770182</v>
      </c>
      <c r="W5507">
        <f t="shared" ref="W5507:W5570" si="861">(U5507*A5507/3.6-V5507)/1000</f>
        <v>5.5912862689273181E-2</v>
      </c>
      <c r="X5507">
        <f t="shared" si="858"/>
        <v>101.53969106579942</v>
      </c>
      <c r="Z5507">
        <f t="shared" ref="Z5507:Z5570" si="862">P5507/(A5507/3.6*(D5507-M5507)/1000)</f>
        <v>0.6080477008551407</v>
      </c>
      <c r="AA5507" s="3">
        <f t="shared" si="859"/>
        <v>5.6356467498264617E-2</v>
      </c>
    </row>
    <row r="5508" spans="1:27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5" cm="1">
        <f t="array" ref="F5508">[2]!PropsSI("T","P",(B5508+1)*100*1000,"Q",1,"WATER")-273.15</f>
        <v>253.08860979901817</v>
      </c>
      <c r="G5508" s="9"/>
      <c r="H5508" s="4">
        <v>74.680264870501745</v>
      </c>
      <c r="I5508" s="6">
        <v>10.337000582335424</v>
      </c>
      <c r="J5508" s="5">
        <v>264.23063234415224</v>
      </c>
      <c r="K5508" s="5" cm="1">
        <f t="array" ref="K5508">[2]!PropsSI("H","P",(I5508+1)*100*1000,"T",J5508+273.15,"WATER")/1000</f>
        <v>2969.8804592293791</v>
      </c>
      <c r="L5508" s="5" cm="1">
        <f t="array" ref="L5508">[2]!PropsSI("S","P",(I5508+1)*100*1000,"T",J5508+273.15,"WATER")/1000</f>
        <v>6.9211383860714175</v>
      </c>
      <c r="M5508" s="5" cm="1">
        <f t="array" ref="M5508">[2]!PropsSI("H","P",(I5508+1)*100*1000,"S",E5508*1000,"WATER")/1000</f>
        <v>2843.771008137353</v>
      </c>
      <c r="N5508" s="5" cm="1">
        <f t="array" ref="N5508">[2]!PropsSI("T","P",(I5508+1)*100*1000,"Q",1,"WATER")-273.15</f>
        <v>185.40441837625548</v>
      </c>
      <c r="P5508">
        <f t="shared" si="860"/>
        <v>9.8913706065994731</v>
      </c>
      <c r="R5508">
        <f t="shared" ref="R5508:R5571" si="863">0+4.23*(F5508-N5508)</f>
        <v>286.30412971828622</v>
      </c>
      <c r="S5508">
        <f t="shared" ref="S5508:S5571" si="864">1.155+0.000538*(F5508-N5508)</f>
        <v>1.1914140949854464</v>
      </c>
      <c r="T5508">
        <f t="shared" ref="T5508:T5571" si="865">1/0.83333-1</f>
        <v>0.20000480001920007</v>
      </c>
      <c r="U5508">
        <f t="shared" ref="U5508:U5571" si="866">(1+T5508)/R5508*((D5508-M5508)-S5508/($AH$3/3.6))</f>
        <v>1.3368505629955754</v>
      </c>
      <c r="V5508">
        <f t="shared" ref="V5508:V5571" si="867">T5508/R5508*($AH$3/3.6*(D5508-M5508)-S5508)</f>
        <v>13.454919145785103</v>
      </c>
      <c r="W5508">
        <f t="shared" si="861"/>
        <v>5.5107868525866785E-2</v>
      </c>
      <c r="X5508">
        <f t="shared" ref="X5508:X5571" si="868">IFERROR((P5508-W5508)^2,0)</f>
        <v>96.752064652415299</v>
      </c>
      <c r="Z5508">
        <f t="shared" si="862"/>
        <v>0.60463949825873331</v>
      </c>
      <c r="AA5508" s="3">
        <f t="shared" ref="AA5508:AA5571" si="869">0.5*(W5508 + SQRT(W5508^2 + $AD$7^2) )</f>
        <v>5.5557849942103235E-2</v>
      </c>
    </row>
    <row r="5509" spans="1:27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5" cm="1">
        <f t="array" ref="F5509">[2]!PropsSI("T","P",(B5509+1)*100*1000,"Q",1,"WATER")-273.15</f>
        <v>252.78901834830367</v>
      </c>
      <c r="G5509" s="9"/>
      <c r="H5509" s="4">
        <v>82.147748736416219</v>
      </c>
      <c r="I5509" s="6">
        <v>10.342465755167449</v>
      </c>
      <c r="J5509" s="5">
        <v>264.82604800148636</v>
      </c>
      <c r="K5509" s="5" cm="1">
        <f t="array" ref="K5509">[2]!PropsSI("H","P",(I5509+1)*100*1000,"T",J5509+273.15,"WATER")/1000</f>
        <v>2971.1808483376453</v>
      </c>
      <c r="L5509" s="5" cm="1">
        <f t="array" ref="L5509">[2]!PropsSI("S","P",(I5509+1)*100*1000,"T",J5509+273.15,"WATER")/1000</f>
        <v>6.9233426297310006</v>
      </c>
      <c r="M5509" s="5" cm="1">
        <f t="array" ref="M5509">[2]!PropsSI("H","P",(I5509+1)*100*1000,"S",E5509*1000,"WATER")/1000</f>
        <v>2849.7794045422638</v>
      </c>
      <c r="N5509" s="5" cm="1">
        <f t="array" ref="N5509">[2]!PropsSI("T","P",(I5509+1)*100*1000,"Q",1,"WATER")-273.15</f>
        <v>185.42593067783514</v>
      </c>
      <c r="P5509">
        <f t="shared" si="860"/>
        <v>10.739967213145036</v>
      </c>
      <c r="R5509">
        <f t="shared" si="863"/>
        <v>284.94586084608193</v>
      </c>
      <c r="S5509">
        <f t="shared" si="864"/>
        <v>1.191241341166712</v>
      </c>
      <c r="T5509">
        <f t="shared" si="865"/>
        <v>0.20000480001920007</v>
      </c>
      <c r="U5509">
        <f t="shared" si="866"/>
        <v>1.345605507711749</v>
      </c>
      <c r="V5509">
        <f t="shared" si="867"/>
        <v>13.543034509268946</v>
      </c>
      <c r="W5509">
        <f t="shared" si="861"/>
        <v>5.9394957486624961E-2</v>
      </c>
      <c r="X5509">
        <f t="shared" si="868"/>
        <v>114.07462370834021</v>
      </c>
      <c r="Z5509">
        <f t="shared" si="862"/>
        <v>0.62007321383609215</v>
      </c>
      <c r="AA5509" s="3">
        <f t="shared" si="869"/>
        <v>5.9812927332192845E-2</v>
      </c>
    </row>
    <row r="5510" spans="1:27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5" cm="1">
        <f t="array" ref="F5510">[2]!PropsSI("T","P",(B5510+1)*100*1000,"Q",1,"WATER")-273.15</f>
        <v>253.21046990681327</v>
      </c>
      <c r="G5510" s="9"/>
      <c r="H5510" s="4">
        <v>79.705102349793336</v>
      </c>
      <c r="I5510" s="6">
        <v>10.341164950544652</v>
      </c>
      <c r="J5510" s="5">
        <v>263.09277865809577</v>
      </c>
      <c r="K5510" s="5" cm="1">
        <f t="array" ref="K5510">[2]!PropsSI("H","P",(I5510+1)*100*1000,"T",J5510+273.15,"WATER")/1000</f>
        <v>2967.343881373848</v>
      </c>
      <c r="L5510" s="5" cm="1">
        <f t="array" ref="L5510">[2]!PropsSI("S","P",(I5510+1)*100*1000,"T",J5510+273.15,"WATER")/1000</f>
        <v>6.9162498706365403</v>
      </c>
      <c r="M5510" s="5" cm="1">
        <f t="array" ref="M5510">[2]!PropsSI("H","P",(I5510+1)*100*1000,"S",E5510*1000,"WATER")/1000</f>
        <v>2844.9962629876159</v>
      </c>
      <c r="N5510" s="5" cm="1">
        <f t="array" ref="N5510">[2]!PropsSI("T","P",(I5510+1)*100*1000,"Q",1,"WATER")-273.15</f>
        <v>185.42081112028154</v>
      </c>
      <c r="P5510">
        <f t="shared" si="860"/>
        <v>10.606815204665612</v>
      </c>
      <c r="R5510">
        <f t="shared" si="863"/>
        <v>286.75025666702925</v>
      </c>
      <c r="S5510">
        <f t="shared" si="864"/>
        <v>1.191470836427154</v>
      </c>
      <c r="T5510">
        <f t="shared" si="865"/>
        <v>0.20000480001920007</v>
      </c>
      <c r="U5510">
        <f t="shared" si="866"/>
        <v>1.3385442603622115</v>
      </c>
      <c r="V5510">
        <f t="shared" si="867"/>
        <v>13.471965599409996</v>
      </c>
      <c r="W5510">
        <f t="shared" si="861"/>
        <v>5.8405099731829266E-2</v>
      </c>
      <c r="X5510">
        <f t="shared" si="868"/>
        <v>111.26895574186915</v>
      </c>
      <c r="Z5510">
        <f t="shared" si="862"/>
        <v>0.61751433563075531</v>
      </c>
      <c r="AA5510" s="3">
        <f t="shared" si="869"/>
        <v>5.8830052606969788E-2</v>
      </c>
    </row>
    <row r="5511" spans="1:27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5" cm="1">
        <f t="array" ref="F5511">[2]!PropsSI("T","P",(B5511+1)*100*1000,"Q",1,"WATER")-273.15</f>
        <v>253.4891788421744</v>
      </c>
      <c r="G5511" s="9"/>
      <c r="H5511" s="4">
        <v>81.026721919307008</v>
      </c>
      <c r="I5511" s="6">
        <v>10.344923084975038</v>
      </c>
      <c r="J5511" s="5">
        <v>262.49869235085794</v>
      </c>
      <c r="K5511" s="5" cm="1">
        <f t="array" ref="K5511">[2]!PropsSI("H","P",(I5511+1)*100*1000,"T",J5511+273.15,"WATER")/1000</f>
        <v>2966.0128858226244</v>
      </c>
      <c r="L5511" s="5" cm="1">
        <f t="array" ref="L5511">[2]!PropsSI("S","P",(I5511+1)*100*1000,"T",J5511+273.15,"WATER")/1000</f>
        <v>6.9136191878626034</v>
      </c>
      <c r="M5511" s="5" cm="1">
        <f t="array" ref="M5511">[2]!PropsSI("H","P",(I5511+1)*100*1000,"S",E5511*1000,"WATER")/1000</f>
        <v>2843.3285247195913</v>
      </c>
      <c r="N5511" s="5" cm="1">
        <f t="array" ref="N5511">[2]!PropsSI("T","P",(I5511+1)*100*1000,"Q",1,"WATER")-273.15</f>
        <v>185.43560069650067</v>
      </c>
      <c r="P5511">
        <f t="shared" si="860"/>
        <v>10.610557933557541</v>
      </c>
      <c r="R5511">
        <f t="shared" si="863"/>
        <v>287.86663555619987</v>
      </c>
      <c r="S5511">
        <f t="shared" si="864"/>
        <v>1.1916128250423725</v>
      </c>
      <c r="T5511">
        <f t="shared" si="865"/>
        <v>0.20000480001920007</v>
      </c>
      <c r="U5511">
        <f t="shared" si="866"/>
        <v>1.3359617405799187</v>
      </c>
      <c r="V5511">
        <f t="shared" si="867"/>
        <v>13.44597346848305</v>
      </c>
      <c r="W5511">
        <f t="shared" si="861"/>
        <v>5.8212883357017478E-2</v>
      </c>
      <c r="X5511">
        <f t="shared" si="868"/>
        <v>111.35198605849149</v>
      </c>
      <c r="Z5511">
        <f t="shared" si="862"/>
        <v>0.61721043009842969</v>
      </c>
      <c r="AA5511" s="3">
        <f t="shared" si="869"/>
        <v>5.8639219183925173E-2</v>
      </c>
    </row>
    <row r="5512" spans="1:27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5" cm="1">
        <f t="array" ref="F5512">[2]!PropsSI("T","P",(B5512+1)*100*1000,"Q",1,"WATER")-273.15</f>
        <v>252.835399588153</v>
      </c>
      <c r="G5512" s="9"/>
      <c r="H5512" s="4">
        <v>81.239655246066377</v>
      </c>
      <c r="I5512" s="6">
        <v>10.350715430050673</v>
      </c>
      <c r="J5512" s="5">
        <v>263.18315506424074</v>
      </c>
      <c r="K5512" s="5" cm="1">
        <f t="array" ref="K5512">[2]!PropsSI("H","P",(I5512+1)*100*1000,"T",J5512+273.15,"WATER")/1000</f>
        <v>2967.5117277940576</v>
      </c>
      <c r="L5512" s="5" cm="1">
        <f t="array" ref="L5512">[2]!PropsSI("S","P",(I5512+1)*100*1000,"T",J5512+273.15,"WATER")/1000</f>
        <v>6.9161887555744217</v>
      </c>
      <c r="M5512" s="5" cm="1">
        <f t="array" ref="M5512">[2]!PropsSI("H","P",(I5512+1)*100*1000,"S",E5512*1000,"WATER")/1000</f>
        <v>2845.9231826115483</v>
      </c>
      <c r="N5512" s="5" cm="1">
        <f t="array" ref="N5512">[2]!PropsSI("T","P",(I5512+1)*100*1000,"Q",1,"WATER")-273.15</f>
        <v>185.45838807226903</v>
      </c>
      <c r="P5512">
        <f t="shared" si="860"/>
        <v>10.571639551749241</v>
      </c>
      <c r="R5512">
        <f t="shared" si="863"/>
        <v>285.00475871218919</v>
      </c>
      <c r="S5512">
        <f t="shared" si="864"/>
        <v>1.1912488321955457</v>
      </c>
      <c r="T5512">
        <f t="shared" si="865"/>
        <v>0.20000480001920007</v>
      </c>
      <c r="U5512">
        <f t="shared" si="866"/>
        <v>1.3396750627755063</v>
      </c>
      <c r="V5512">
        <f t="shared" si="867"/>
        <v>13.483346718184144</v>
      </c>
      <c r="W5512">
        <f t="shared" si="861"/>
        <v>5.8551150044969372E-2</v>
      </c>
      <c r="X5512">
        <f t="shared" si="868"/>
        <v>110.52502774204888</v>
      </c>
      <c r="Z5512">
        <f t="shared" si="862"/>
        <v>0.61788231757338086</v>
      </c>
      <c r="AA5512" s="3">
        <f t="shared" si="869"/>
        <v>5.8975058063391803E-2</v>
      </c>
    </row>
    <row r="5513" spans="1:27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5" cm="1">
        <f t="array" ref="F5513">[2]!PropsSI("T","P",(B5513+1)*100*1000,"Q",1,"WATER")-273.15</f>
        <v>253.57563404450241</v>
      </c>
      <c r="G5513" s="9"/>
      <c r="H5513" s="4">
        <v>73.930836119957533</v>
      </c>
      <c r="I5513" s="6">
        <v>10.348490396023664</v>
      </c>
      <c r="J5513" s="5">
        <v>263.21221372631089</v>
      </c>
      <c r="K5513" s="5" cm="1">
        <f t="array" ref="K5513">[2]!PropsSI("H","P",(I5513+1)*100*1000,"T",J5513+273.15,"WATER")/1000</f>
        <v>2967.5837774951842</v>
      </c>
      <c r="L5513" s="5" cm="1">
        <f t="array" ref="L5513">[2]!PropsSI("S","P",(I5513+1)*100*1000,"T",J5513+273.15,"WATER")/1000</f>
        <v>6.9164102166262866</v>
      </c>
      <c r="M5513" s="5" cm="1">
        <f t="array" ref="M5513">[2]!PropsSI("H","P",(I5513+1)*100*1000,"S",E5513*1000,"WATER")/1000</f>
        <v>2841.5961986481857</v>
      </c>
      <c r="N5513" s="5" cm="1">
        <f t="array" ref="N5513">[2]!PropsSI("T","P",(I5513+1)*100*1000,"Q",1,"WATER")-273.15</f>
        <v>185.44963575725012</v>
      </c>
      <c r="P5513">
        <f t="shared" si="860"/>
        <v>10.027038092758827</v>
      </c>
      <c r="R5513">
        <f t="shared" si="863"/>
        <v>288.17297275507718</v>
      </c>
      <c r="S5513">
        <f t="shared" si="864"/>
        <v>1.1916517870785417</v>
      </c>
      <c r="T5513">
        <f t="shared" si="865"/>
        <v>0.20000480001920007</v>
      </c>
      <c r="U5513">
        <f t="shared" si="866"/>
        <v>1.3332989799771358</v>
      </c>
      <c r="V5513">
        <f t="shared" si="867"/>
        <v>13.419173742614857</v>
      </c>
      <c r="W5513">
        <f t="shared" si="861"/>
        <v>5.5417179297313379E-2</v>
      </c>
      <c r="X5513">
        <f t="shared" si="868"/>
        <v>99.433223641783044</v>
      </c>
      <c r="Z5513">
        <f t="shared" si="862"/>
        <v>0.60653767507182599</v>
      </c>
      <c r="AA5513" s="3">
        <f t="shared" si="869"/>
        <v>5.5864689171098436E-2</v>
      </c>
    </row>
    <row r="5514" spans="1:27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5" cm="1">
        <f t="array" ref="F5514">[2]!PropsSI("T","P",(B5514+1)*100*1000,"Q",1,"WATER")-273.15</f>
        <v>253.23008776296979</v>
      </c>
      <c r="G5514" s="9"/>
      <c r="H5514" s="4">
        <v>76.480070241425494</v>
      </c>
      <c r="I5514" s="6">
        <v>10.349085435338816</v>
      </c>
      <c r="J5514" s="5">
        <v>262.90328349325318</v>
      </c>
      <c r="K5514" s="5" cm="1">
        <f t="array" ref="K5514">[2]!PropsSI("H","P",(I5514+1)*100*1000,"T",J5514+273.15,"WATER")/1000</f>
        <v>2966.8964332672458</v>
      </c>
      <c r="L5514" s="5" cm="1">
        <f t="array" ref="L5514">[2]!PropsSI("S","P",(I5514+1)*100*1000,"T",J5514+273.15,"WATER")/1000</f>
        <v>6.91510505368168</v>
      </c>
      <c r="M5514" s="5" cm="1">
        <f t="array" ref="M5514">[2]!PropsSI("H","P",(I5514+1)*100*1000,"S",E5514*1000,"WATER")/1000</f>
        <v>2841.8417859879996</v>
      </c>
      <c r="N5514" s="5" cm="1">
        <f t="array" ref="N5514">[2]!PropsSI("T","P",(I5514+1)*100*1000,"Q",1,"WATER")-273.15</f>
        <v>185.45197651480117</v>
      </c>
      <c r="P5514">
        <f t="shared" si="860"/>
        <v>10.031063884433044</v>
      </c>
      <c r="R5514">
        <f t="shared" si="863"/>
        <v>286.70141057975326</v>
      </c>
      <c r="S5514">
        <f t="shared" si="864"/>
        <v>1.1914646238515147</v>
      </c>
      <c r="T5514">
        <f t="shared" si="865"/>
        <v>0.20000480001920007</v>
      </c>
      <c r="U5514">
        <f t="shared" si="866"/>
        <v>1.333663384712501</v>
      </c>
      <c r="V5514">
        <f t="shared" si="867"/>
        <v>13.422841344953063</v>
      </c>
      <c r="W5514">
        <f t="shared" si="861"/>
        <v>5.5678797829579157E-2</v>
      </c>
      <c r="X5514">
        <f t="shared" si="868"/>
        <v>99.508307626030813</v>
      </c>
      <c r="Z5514">
        <f t="shared" si="862"/>
        <v>0.60755403377065165</v>
      </c>
      <c r="AA5514" s="3">
        <f t="shared" si="869"/>
        <v>5.6124238174307867E-2</v>
      </c>
    </row>
    <row r="5515" spans="1:27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5" cm="1">
        <f t="array" ref="F5515">[2]!PropsSI("T","P",(B5515+1)*100*1000,"Q",1,"WATER")-273.15</f>
        <v>253.38022706492484</v>
      </c>
      <c r="G5515" s="9"/>
      <c r="H5515" s="4">
        <v>75.8433977026897</v>
      </c>
      <c r="I5515" s="6">
        <v>10.350691112990059</v>
      </c>
      <c r="J5515" s="5">
        <v>263.14517566818063</v>
      </c>
      <c r="K5515" s="5" cm="1">
        <f t="array" ref="K5515">[2]!PropsSI("H","P",(I5515+1)*100*1000,"T",J5515+273.15,"WATER")/1000</f>
        <v>2967.427566569912</v>
      </c>
      <c r="L5515" s="5" cm="1">
        <f t="array" ref="L5515">[2]!PropsSI("S","P",(I5515+1)*100*1000,"T",J5515+273.15,"WATER")/1000</f>
        <v>6.9160327824368224</v>
      </c>
      <c r="M5515" s="5" cm="1">
        <f t="array" ref="M5515">[2]!PropsSI("H","P",(I5515+1)*100*1000,"S",E5515*1000,"WATER")/1000</f>
        <v>2842.4242473994973</v>
      </c>
      <c r="N5515" s="5" cm="1">
        <f t="array" ref="N5515">[2]!PropsSI("T","P",(I5515+1)*100*1000,"Q",1,"WATER")-273.15</f>
        <v>185.45829242682174</v>
      </c>
      <c r="P5515">
        <f t="shared" si="860"/>
        <v>10.122669240536499</v>
      </c>
      <c r="R5515">
        <f t="shared" si="863"/>
        <v>287.30978351917611</v>
      </c>
      <c r="S5515">
        <f t="shared" si="864"/>
        <v>1.1915420008352995</v>
      </c>
      <c r="T5515">
        <f t="shared" si="865"/>
        <v>0.20000480001920007</v>
      </c>
      <c r="U5515">
        <f t="shared" si="866"/>
        <v>1.3344739878661136</v>
      </c>
      <c r="V5515">
        <f t="shared" si="867"/>
        <v>13.430999773571097</v>
      </c>
      <c r="W5515">
        <f t="shared" si="861"/>
        <v>5.6013512526707894E-2</v>
      </c>
      <c r="X5515">
        <f t="shared" si="868"/>
        <v>101.33755754627235</v>
      </c>
      <c r="Z5515">
        <f t="shared" si="862"/>
        <v>0.60878348482931388</v>
      </c>
      <c r="AA5515" s="3">
        <f t="shared" si="869"/>
        <v>5.6456332646754023E-2</v>
      </c>
    </row>
    <row r="5516" spans="1:27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5" cm="1">
        <f t="array" ref="F5516">[2]!PropsSI("T","P",(B5516+1)*100*1000,"Q",1,"WATER")-273.15</f>
        <v>253.55524478229029</v>
      </c>
      <c r="G5516" s="9"/>
      <c r="H5516" s="4">
        <v>74.35682293820544</v>
      </c>
      <c r="I5516" s="6">
        <v>10.350165242275068</v>
      </c>
      <c r="J5516" s="5">
        <v>263.85488227747624</v>
      </c>
      <c r="K5516" s="5" cm="1">
        <f t="array" ref="K5516">[2]!PropsSI("H","P",(I5516+1)*100*1000,"T",J5516+273.15,"WATER")/1000</f>
        <v>2969.00308934656</v>
      </c>
      <c r="L5516" s="5" cm="1">
        <f t="array" ref="L5516">[2]!PropsSI("S","P",(I5516+1)*100*1000,"T",J5516+273.15,"WATER")/1000</f>
        <v>6.9189892230164025</v>
      </c>
      <c r="M5516" s="5" cm="1">
        <f t="array" ref="M5516">[2]!PropsSI("H","P",(I5516+1)*100*1000,"S",E5516*1000,"WATER")/1000</f>
        <v>2843.0687222261927</v>
      </c>
      <c r="N5516" s="5" cm="1">
        <f t="array" ref="N5516">[2]!PropsSI("T","P",(I5516+1)*100*1000,"Q",1,"WATER")-273.15</f>
        <v>185.4562239985118</v>
      </c>
      <c r="P5516">
        <f t="shared" si="860"/>
        <v>10.072280612135941</v>
      </c>
      <c r="R5516">
        <f t="shared" si="863"/>
        <v>288.05885791538304</v>
      </c>
      <c r="S5516">
        <f t="shared" si="864"/>
        <v>1.1916372731816729</v>
      </c>
      <c r="T5516">
        <f t="shared" si="865"/>
        <v>0.20000480001920007</v>
      </c>
      <c r="U5516">
        <f t="shared" si="866"/>
        <v>1.3354324961054143</v>
      </c>
      <c r="V5516">
        <f t="shared" si="867"/>
        <v>13.440646813574924</v>
      </c>
      <c r="W5516">
        <f t="shared" si="861"/>
        <v>5.5660904767802499E-2</v>
      </c>
      <c r="X5516">
        <f t="shared" si="868"/>
        <v>100.3326703620358</v>
      </c>
      <c r="Z5516">
        <f t="shared" si="862"/>
        <v>0.60717660993255385</v>
      </c>
      <c r="AA5516" s="3">
        <f t="shared" si="869"/>
        <v>5.6106486050110427E-2</v>
      </c>
    </row>
    <row r="5517" spans="1:27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5" cm="1">
        <f t="array" ref="F5517">[2]!PropsSI("T","P",(B5517+1)*100*1000,"Q",1,"WATER")-273.15</f>
        <v>253.53851168370352</v>
      </c>
      <c r="G5517" s="9"/>
      <c r="H5517" s="4">
        <v>76.659775564275336</v>
      </c>
      <c r="I5517" s="6">
        <v>10.351515770617988</v>
      </c>
      <c r="J5517" s="5">
        <v>261.93253620925918</v>
      </c>
      <c r="K5517" s="5" cm="1">
        <f t="array" ref="K5517">[2]!PropsSI("H","P",(I5517+1)*100*1000,"T",J5517+273.15,"WATER")/1000</f>
        <v>2964.7332742170993</v>
      </c>
      <c r="L5517" s="5" cm="1">
        <f t="array" ref="L5517">[2]!PropsSI("S","P",(I5517+1)*100*1000,"T",J5517+273.15,"WATER")/1000</f>
        <v>6.9109709139460307</v>
      </c>
      <c r="M5517" s="5" cm="1">
        <f t="array" ref="M5517">[2]!PropsSI("H","P",(I5517+1)*100*1000,"S",E5517*1000,"WATER")/1000</f>
        <v>2840.9609181337446</v>
      </c>
      <c r="N5517" s="5" cm="1">
        <f t="array" ref="N5517">[2]!PropsSI("T","P",(I5517+1)*100*1000,"Q",1,"WATER")-273.15</f>
        <v>185.46153593412379</v>
      </c>
      <c r="P5517">
        <f t="shared" si="860"/>
        <v>10.347333194462236</v>
      </c>
      <c r="R5517">
        <f t="shared" si="863"/>
        <v>287.96560742072228</v>
      </c>
      <c r="S5517">
        <f t="shared" si="864"/>
        <v>1.191625412953274</v>
      </c>
      <c r="T5517">
        <f t="shared" si="865"/>
        <v>0.20000480001920007</v>
      </c>
      <c r="U5517">
        <f t="shared" si="866"/>
        <v>1.3322798025157052</v>
      </c>
      <c r="V5517">
        <f t="shared" si="867"/>
        <v>13.408916088754104</v>
      </c>
      <c r="W5517">
        <f t="shared" si="861"/>
        <v>5.6941614898371393E-2</v>
      </c>
      <c r="X5517">
        <f t="shared" si="868"/>
        <v>105.8921588607589</v>
      </c>
      <c r="Z5517">
        <f t="shared" si="862"/>
        <v>0.61288163891379976</v>
      </c>
      <c r="AA5517" s="3">
        <f t="shared" si="869"/>
        <v>5.7377327073806848E-2</v>
      </c>
    </row>
    <row r="5518" spans="1:27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5" cm="1">
        <f t="array" ref="F5518">[2]!PropsSI("T","P",(B5518+1)*100*1000,"Q",1,"WATER")-273.15</f>
        <v>253.48763724800415</v>
      </c>
      <c r="G5518" s="9"/>
      <c r="H5518" s="4">
        <v>73.536796968919447</v>
      </c>
      <c r="I5518" s="6">
        <v>10.350078232802835</v>
      </c>
      <c r="J5518" s="5">
        <v>262.62315631821707</v>
      </c>
      <c r="K5518" s="5" cm="1">
        <f t="array" ref="K5518">[2]!PropsSI("H","P",(I5518+1)*100*1000,"T",J5518+273.15,"WATER")/1000</f>
        <v>2966.2714352070361</v>
      </c>
      <c r="L5518" s="5" cm="1">
        <f t="array" ref="L5518">[2]!PropsSI("S","P",(I5518+1)*100*1000,"T",J5518+273.15,"WATER")/1000</f>
        <v>6.9138999531070926</v>
      </c>
      <c r="M5518" s="5" cm="1">
        <f t="array" ref="M5518">[2]!PropsSI("H","P",(I5518+1)*100*1000,"S",E5518*1000,"WATER")/1000</f>
        <v>2840.8835697362606</v>
      </c>
      <c r="N5518" s="5" cm="1">
        <f t="array" ref="N5518">[2]!PropsSI("T","P",(I5518+1)*100*1000,"Q",1,"WATER")-273.15</f>
        <v>185.45588175342044</v>
      </c>
      <c r="P5518">
        <f t="shared" si="860"/>
        <v>10.057228034308773</v>
      </c>
      <c r="R5518">
        <f t="shared" si="863"/>
        <v>287.7743257420891</v>
      </c>
      <c r="S5518">
        <f t="shared" si="864"/>
        <v>1.191601084456086</v>
      </c>
      <c r="T5518">
        <f t="shared" si="865"/>
        <v>0.20000480001920007</v>
      </c>
      <c r="U5518">
        <f t="shared" si="866"/>
        <v>1.3322067085725935</v>
      </c>
      <c r="V5518">
        <f t="shared" si="867"/>
        <v>13.408180424558093</v>
      </c>
      <c r="W5518">
        <f t="shared" si="861"/>
        <v>5.5616238570499792E-2</v>
      </c>
      <c r="X5518">
        <f t="shared" si="868"/>
        <v>100.03223851265098</v>
      </c>
      <c r="Z5518">
        <f t="shared" si="862"/>
        <v>0.6075466800260112</v>
      </c>
      <c r="AA5518" s="3">
        <f t="shared" si="869"/>
        <v>5.6062172059722575E-2</v>
      </c>
    </row>
    <row r="5519" spans="1:27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5" cm="1">
        <f t="array" ref="F5519">[2]!PropsSI("T","P",(B5519+1)*100*1000,"Q",1,"WATER")-273.15</f>
        <v>253.6384657580669</v>
      </c>
      <c r="G5519" s="9"/>
      <c r="H5519" s="4">
        <v>72.403118842230896</v>
      </c>
      <c r="I5519" s="6">
        <v>10.350883546737736</v>
      </c>
      <c r="J5519" s="5">
        <v>264.39259738346959</v>
      </c>
      <c r="K5519" s="5" cm="1">
        <f t="array" ref="K5519">[2]!PropsSI("H","P",(I5519+1)*100*1000,"T",J5519+273.15,"WATER")/1000</f>
        <v>2970.1923026543568</v>
      </c>
      <c r="L5519" s="5" cm="1">
        <f t="array" ref="L5519">[2]!PropsSI("S","P",(I5519+1)*100*1000,"T",J5519+273.15,"WATER")/1000</f>
        <v>6.9211745123130903</v>
      </c>
      <c r="M5519" s="5" cm="1">
        <f t="array" ref="M5519">[2]!PropsSI("H","P",(I5519+1)*100*1000,"S",E5519*1000,"WATER")/1000</f>
        <v>2843.1885614958182</v>
      </c>
      <c r="N5519" s="5" cm="1">
        <f t="array" ref="N5519">[2]!PropsSI("T","P",(I5519+1)*100*1000,"Q",1,"WATER")-273.15</f>
        <v>185.45904931536944</v>
      </c>
      <c r="P5519">
        <f t="shared" si="860"/>
        <v>9.9397104537836434</v>
      </c>
      <c r="R5519">
        <f t="shared" si="863"/>
        <v>288.39893155261029</v>
      </c>
      <c r="S5519">
        <f t="shared" si="864"/>
        <v>1.1916805260461714</v>
      </c>
      <c r="T5519">
        <f t="shared" si="865"/>
        <v>0.20000480001920007</v>
      </c>
      <c r="U5519">
        <f t="shared" si="866"/>
        <v>1.3355861044408508</v>
      </c>
      <c r="V5519">
        <f t="shared" si="867"/>
        <v>13.44219282611412</v>
      </c>
      <c r="W5519">
        <f t="shared" si="861"/>
        <v>5.4987609066018198E-2</v>
      </c>
      <c r="X5519">
        <f t="shared" si="868"/>
        <v>97.707745716882513</v>
      </c>
      <c r="Z5519">
        <f t="shared" si="862"/>
        <v>0.60435356340626345</v>
      </c>
      <c r="AA5519" s="3">
        <f t="shared" si="869"/>
        <v>5.5438558740182074E-2</v>
      </c>
    </row>
    <row r="5520" spans="1:27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5" cm="1">
        <f t="array" ref="F5520">[2]!PropsSI("T","P",(B5520+1)*100*1000,"Q",1,"WATER")-273.15</f>
        <v>253.11988469749235</v>
      </c>
      <c r="G5520" s="9"/>
      <c r="H5520" s="4">
        <v>76.460522033527212</v>
      </c>
      <c r="I5520" s="6">
        <v>10.351823062861985</v>
      </c>
      <c r="J5520" s="5">
        <v>265.32143406652472</v>
      </c>
      <c r="K5520" s="5" cm="1">
        <f t="array" ref="K5520">[2]!PropsSI("H","P",(I5520+1)*100*1000,"T",J5520+273.15,"WATER")/1000</f>
        <v>2972.246173867421</v>
      </c>
      <c r="L5520" s="5" cm="1">
        <f t="array" ref="L5520">[2]!PropsSI("S","P",(I5520+1)*100*1000,"T",J5520+273.15,"WATER")/1000</f>
        <v>6.9249552667573857</v>
      </c>
      <c r="M5520" s="5" cm="1">
        <f t="array" ref="M5520">[2]!PropsSI("H","P",(I5520+1)*100*1000,"S",E5520*1000,"WATER")/1000</f>
        <v>2847.9996747235705</v>
      </c>
      <c r="N5520" s="5" cm="1">
        <f t="array" ref="N5520">[2]!PropsSI("T","P",(I5520+1)*100*1000,"Q",1,"WATER")-273.15</f>
        <v>185.46274451521418</v>
      </c>
      <c r="P5520">
        <f t="shared" si="860"/>
        <v>10.317639045205842</v>
      </c>
      <c r="R5520">
        <f t="shared" si="863"/>
        <v>286.1897029710367</v>
      </c>
      <c r="S5520">
        <f t="shared" si="864"/>
        <v>1.1913995414180656</v>
      </c>
      <c r="T5520">
        <f t="shared" si="865"/>
        <v>0.20000480001920007</v>
      </c>
      <c r="U5520">
        <f t="shared" si="866"/>
        <v>1.3427020882046443</v>
      </c>
      <c r="V5520">
        <f t="shared" si="867"/>
        <v>13.513812638256786</v>
      </c>
      <c r="W5520">
        <f t="shared" si="861"/>
        <v>5.7169236708183913E-2</v>
      </c>
      <c r="X5520">
        <f t="shared" si="868"/>
        <v>105.27724069109198</v>
      </c>
      <c r="Z5520">
        <f t="shared" si="862"/>
        <v>0.61202234067527594</v>
      </c>
      <c r="AA5520" s="3">
        <f t="shared" si="869"/>
        <v>5.7603240072724472E-2</v>
      </c>
    </row>
    <row r="5521" spans="1:27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5" cm="1">
        <f t="array" ref="F5521">[2]!PropsSI("T","P",(B5521+1)*100*1000,"Q",1,"WATER")-273.15</f>
        <v>252.83594891469556</v>
      </c>
      <c r="G5521" s="9"/>
      <c r="H5521" s="4">
        <v>80.211126060367448</v>
      </c>
      <c r="I5521" s="6">
        <v>10.352474882958511</v>
      </c>
      <c r="J5521" s="5">
        <v>264.28332606992137</v>
      </c>
      <c r="K5521" s="5" cm="1">
        <f t="array" ref="K5521">[2]!PropsSI("H","P",(I5521+1)*100*1000,"T",J5521+273.15,"WATER")/1000</f>
        <v>2969.9448011377467</v>
      </c>
      <c r="L5521" s="5" cm="1">
        <f t="array" ref="L5521">[2]!PropsSI("S","P",(I5521+1)*100*1000,"T",J5521+273.15,"WATER")/1000</f>
        <v>6.9206517115332611</v>
      </c>
      <c r="M5521" s="5" cm="1">
        <f t="array" ref="M5521">[2]!PropsSI("H","P",(I5521+1)*100*1000,"S",E5521*1000,"WATER")/1000</f>
        <v>2848.0583746657749</v>
      </c>
      <c r="N5521" s="5" cm="1">
        <f t="array" ref="N5521">[2]!PropsSI("T","P",(I5521+1)*100*1000,"Q",1,"WATER")-273.15</f>
        <v>185.46530804009188</v>
      </c>
      <c r="P5521">
        <f t="shared" si="860"/>
        <v>10.590449672732989</v>
      </c>
      <c r="R5521">
        <f t="shared" si="863"/>
        <v>284.97781089957357</v>
      </c>
      <c r="S5521">
        <f t="shared" si="864"/>
        <v>1.1912454047905368</v>
      </c>
      <c r="T5521">
        <f t="shared" si="865"/>
        <v>0.20000480001920007</v>
      </c>
      <c r="U5521">
        <f t="shared" si="866"/>
        <v>1.3427853103538536</v>
      </c>
      <c r="V5521">
        <f t="shared" si="867"/>
        <v>13.514650239197193</v>
      </c>
      <c r="W5521">
        <f t="shared" si="861"/>
        <v>5.8664791395049265E-2</v>
      </c>
      <c r="X5521">
        <f t="shared" si="868"/>
        <v>110.9184927867784</v>
      </c>
      <c r="Z5521">
        <f t="shared" si="862"/>
        <v>0.61779722637438983</v>
      </c>
      <c r="AA5521" s="3">
        <f t="shared" si="869"/>
        <v>5.9087889935667631E-2</v>
      </c>
    </row>
    <row r="5522" spans="1:27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5" cm="1">
        <f t="array" ref="F5522">[2]!PropsSI("T","P",(B5522+1)*100*1000,"Q",1,"WATER")-273.15</f>
        <v>253.53759694667269</v>
      </c>
      <c r="G5522" s="9"/>
      <c r="H5522" s="4">
        <v>76.081148913210328</v>
      </c>
      <c r="I5522" s="6">
        <v>10.353585973688139</v>
      </c>
      <c r="J5522" s="5">
        <v>263.12861899891607</v>
      </c>
      <c r="K5522" s="5" cm="1">
        <f t="array" ref="K5522">[2]!PropsSI("H","P",(I5522+1)*100*1000,"T",J5522+273.15,"WATER")/1000</f>
        <v>2967.3809523794971</v>
      </c>
      <c r="L5522" s="5" cm="1">
        <f t="array" ref="L5522">[2]!PropsSI("S","P",(I5522+1)*100*1000,"T",J5522+273.15,"WATER")/1000</f>
        <v>6.9158325346801588</v>
      </c>
      <c r="M5522" s="5" cm="1">
        <f t="array" ref="M5522">[2]!PropsSI("H","P",(I5522+1)*100*1000,"S",E5522*1000,"WATER")/1000</f>
        <v>2842.9659548130221</v>
      </c>
      <c r="N5522" s="5" cm="1">
        <f t="array" ref="N5522">[2]!PropsSI("T","P",(I5522+1)*100*1000,"Q",1,"WATER")-273.15</f>
        <v>185.46967755108528</v>
      </c>
      <c r="P5522">
        <f t="shared" si="860"/>
        <v>10.303117110330943</v>
      </c>
      <c r="R5522">
        <f t="shared" si="863"/>
        <v>287.92729904333476</v>
      </c>
      <c r="S5522">
        <f t="shared" si="864"/>
        <v>1.1916205406348261</v>
      </c>
      <c r="T5522">
        <f t="shared" si="865"/>
        <v>0.20000480001920007</v>
      </c>
      <c r="U5522">
        <f t="shared" si="866"/>
        <v>1.3351890246394653</v>
      </c>
      <c r="V5522">
        <f t="shared" si="867"/>
        <v>13.438196361011769</v>
      </c>
      <c r="W5522">
        <f t="shared" si="861"/>
        <v>5.6760070105201073E-2</v>
      </c>
      <c r="X5522">
        <f t="shared" si="868"/>
        <v>104.98783259578364</v>
      </c>
      <c r="Z5522">
        <f t="shared" si="862"/>
        <v>0.61166782832524536</v>
      </c>
      <c r="AA5522" s="3">
        <f t="shared" si="869"/>
        <v>5.719715478353192E-2</v>
      </c>
    </row>
    <row r="5523" spans="1:27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5" cm="1">
        <f t="array" ref="F5523">[2]!PropsSI("T","P",(B5523+1)*100*1000,"Q",1,"WATER")-273.15</f>
        <v>253.17866499954243</v>
      </c>
      <c r="G5523" s="9"/>
      <c r="H5523" s="4">
        <v>79.314491994468284</v>
      </c>
      <c r="I5523" s="6">
        <v>10.34966577485606</v>
      </c>
      <c r="J5523" s="5">
        <v>263.24765569494957</v>
      </c>
      <c r="K5523" s="5" cm="1">
        <f t="array" ref="K5523">[2]!PropsSI("H","P",(I5523+1)*100*1000,"T",J5523+273.15,"WATER")/1000</f>
        <v>2967.6583753663399</v>
      </c>
      <c r="L5523" s="5" cm="1">
        <f t="array" ref="L5523">[2]!PropsSI("S","P",(I5523+1)*100*1000,"T",J5523+273.15,"WATER")/1000</f>
        <v>6.9165032654387382</v>
      </c>
      <c r="M5523" s="5" cm="1">
        <f t="array" ref="M5523">[2]!PropsSI("H","P",(I5523+1)*100*1000,"S",E5523*1000,"WATER")/1000</f>
        <v>2845.496344969984</v>
      </c>
      <c r="N5523" s="5" cm="1">
        <f t="array" ref="N5523">[2]!PropsSI("T","P",(I5523+1)*100*1000,"Q",1,"WATER")-273.15</f>
        <v>185.45425935366166</v>
      </c>
      <c r="P5523">
        <f t="shared" si="860"/>
        <v>10.620686209123887</v>
      </c>
      <c r="R5523">
        <f t="shared" si="863"/>
        <v>286.47423588207573</v>
      </c>
      <c r="S5523">
        <f t="shared" si="864"/>
        <v>1.1914357302374838</v>
      </c>
      <c r="T5523">
        <f t="shared" si="865"/>
        <v>0.20000480001920007</v>
      </c>
      <c r="U5523">
        <f t="shared" si="866"/>
        <v>1.3390552320546865</v>
      </c>
      <c r="V5523">
        <f t="shared" si="867"/>
        <v>13.477108345352093</v>
      </c>
      <c r="W5523">
        <f t="shared" si="861"/>
        <v>5.8521543265857019E-2</v>
      </c>
      <c r="X5523">
        <f t="shared" si="868"/>
        <v>111.55932242869986</v>
      </c>
      <c r="Z5523">
        <f t="shared" si="862"/>
        <v>0.61787244011592446</v>
      </c>
      <c r="AA5523" s="3">
        <f t="shared" si="869"/>
        <v>5.8945662681311919E-2</v>
      </c>
    </row>
    <row r="5524" spans="1:27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5" cm="1">
        <f t="array" ref="F5524">[2]!PropsSI("T","P",(B5524+1)*100*1000,"Q",1,"WATER")-273.15</f>
        <v>253.12650472489509</v>
      </c>
      <c r="G5524" s="9"/>
      <c r="H5524" s="4">
        <v>81.954277111449613</v>
      </c>
      <c r="I5524" s="6">
        <v>10.352432922363279</v>
      </c>
      <c r="J5524" s="5">
        <v>262.73406304092077</v>
      </c>
      <c r="K5524" s="5" cm="1">
        <f t="array" ref="K5524">[2]!PropsSI("H","P",(I5524+1)*100*1000,"T",J5524+273.15,"WATER")/1000</f>
        <v>2966.5094906639761</v>
      </c>
      <c r="L5524" s="5" cm="1">
        <f t="array" ref="L5524">[2]!PropsSI("S","P",(I5524+1)*100*1000,"T",J5524+273.15,"WATER")/1000</f>
        <v>6.9142520528900953</v>
      </c>
      <c r="M5524" s="5" cm="1">
        <f t="array" ref="M5524">[2]!PropsSI("H","P",(I5524+1)*100*1000,"S",E5524*1000,"WATER")/1000</f>
        <v>2845.5555760706948</v>
      </c>
      <c r="N5524" s="5" cm="1">
        <f t="array" ref="N5524">[2]!PropsSI("T","P",(I5524+1)*100*1000,"Q",1,"WATER")-273.15</f>
        <v>185.46514301793059</v>
      </c>
      <c r="P5524">
        <f t="shared" si="860"/>
        <v>10.805377954466362</v>
      </c>
      <c r="R5524">
        <f t="shared" si="863"/>
        <v>286.20756002045988</v>
      </c>
      <c r="S5524">
        <f t="shared" si="864"/>
        <v>1.191401812598347</v>
      </c>
      <c r="T5524">
        <f t="shared" si="865"/>
        <v>0.20000480001920007</v>
      </c>
      <c r="U5524">
        <f t="shared" si="866"/>
        <v>1.339070486502161</v>
      </c>
      <c r="V5524">
        <f t="shared" si="867"/>
        <v>13.477261875868567</v>
      </c>
      <c r="W5524">
        <f t="shared" si="861"/>
        <v>5.9436813131755938E-2</v>
      </c>
      <c r="X5524">
        <f t="shared" si="868"/>
        <v>115.4752510130277</v>
      </c>
      <c r="Z5524">
        <f t="shared" si="862"/>
        <v>0.6213032792103147</v>
      </c>
      <c r="AA5524" s="3">
        <f t="shared" si="869"/>
        <v>5.9854492722093061E-2</v>
      </c>
    </row>
    <row r="5525" spans="1:27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5" cm="1">
        <f t="array" ref="F5525">[2]!PropsSI("T","P",(B5525+1)*100*1000,"Q",1,"WATER")-273.15</f>
        <v>253.23531107752103</v>
      </c>
      <c r="G5525" s="9"/>
      <c r="H5525" s="4">
        <v>83.328521817141862</v>
      </c>
      <c r="I5525" s="6">
        <v>10.351651161476418</v>
      </c>
      <c r="J5525" s="5">
        <v>262.00345997246802</v>
      </c>
      <c r="K5525" s="5" cm="1">
        <f t="array" ref="K5525">[2]!PropsSI("H","P",(I5525+1)*100*1000,"T",J5525+273.15,"WATER")/1000</f>
        <v>2964.8903120832588</v>
      </c>
      <c r="L5525" s="5" cm="1">
        <f t="array" ref="L5525">[2]!PropsSI("S","P",(I5525+1)*100*1000,"T",J5525+273.15,"WATER")/1000</f>
        <v>6.9112590793069106</v>
      </c>
      <c r="M5525" s="5" cm="1">
        <f t="array" ref="M5525">[2]!PropsSI("H","P",(I5525+1)*100*1000,"S",E5525*1000,"WATER")/1000</f>
        <v>2843.8035699823286</v>
      </c>
      <c r="N5525" s="5" cm="1">
        <f t="array" ref="N5525">[2]!PropsSI("T","P",(I5525+1)*100*1000,"Q",1,"WATER")-273.15</f>
        <v>185.46206842984225</v>
      </c>
      <c r="P5525">
        <f t="shared" si="860"/>
        <v>10.772674586681196</v>
      </c>
      <c r="R5525">
        <f t="shared" si="863"/>
        <v>286.68081639968131</v>
      </c>
      <c r="S5525">
        <f t="shared" si="864"/>
        <v>1.1914620045444513</v>
      </c>
      <c r="T5525">
        <f t="shared" si="865"/>
        <v>0.20000480001920007</v>
      </c>
      <c r="U5525">
        <f t="shared" si="866"/>
        <v>1.3364951490447885</v>
      </c>
      <c r="V5525">
        <f t="shared" si="867"/>
        <v>13.451342032453596</v>
      </c>
      <c r="W5525">
        <f t="shared" si="861"/>
        <v>5.9182761768569646E-2</v>
      </c>
      <c r="X5525">
        <f t="shared" si="868"/>
        <v>114.77890708246969</v>
      </c>
      <c r="Z5525">
        <f t="shared" si="862"/>
        <v>0.62078393992468672</v>
      </c>
      <c r="AA5525" s="3">
        <f t="shared" si="869"/>
        <v>5.9602209307352674E-2</v>
      </c>
    </row>
    <row r="5526" spans="1:27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5" cm="1">
        <f t="array" ref="F5526">[2]!PropsSI("T","P",(B5526+1)*100*1000,"Q",1,"WATER")-273.15</f>
        <v>253.36444896390344</v>
      </c>
      <c r="G5526" s="9"/>
      <c r="H5526" s="4">
        <v>82.079472700546376</v>
      </c>
      <c r="I5526" s="6">
        <v>10.349547578034576</v>
      </c>
      <c r="J5526" s="5">
        <v>262.23526146190204</v>
      </c>
      <c r="K5526" s="5" cm="1">
        <f t="array" ref="K5526">[2]!PropsSI("H","P",(I5526+1)*100*1000,"T",J5526+273.15,"WATER")/1000</f>
        <v>2965.4122433559373</v>
      </c>
      <c r="L5526" s="5" cm="1">
        <f t="array" ref="L5526">[2]!PropsSI("S","P",(I5526+1)*100*1000,"T",J5526+273.15,"WATER")/1000</f>
        <v>6.9123164976502931</v>
      </c>
      <c r="M5526" s="5" cm="1">
        <f t="array" ref="M5526">[2]!PropsSI("H","P",(I5526+1)*100*1000,"S",E5526*1000,"WATER")/1000</f>
        <v>2843.1348671698547</v>
      </c>
      <c r="N5526" s="5" cm="1">
        <f t="array" ref="N5526">[2]!PropsSI("T","P",(I5526+1)*100*1000,"Q",1,"WATER")-273.15</f>
        <v>185.45379441895471</v>
      </c>
      <c r="P5526">
        <f t="shared" si="860"/>
        <v>10.604650633252866</v>
      </c>
      <c r="R5526">
        <f t="shared" si="863"/>
        <v>287.26206872513313</v>
      </c>
      <c r="S5526">
        <f t="shared" si="864"/>
        <v>1.1915359321451824</v>
      </c>
      <c r="T5526">
        <f t="shared" si="865"/>
        <v>0.20000480001920007</v>
      </c>
      <c r="U5526">
        <f t="shared" si="866"/>
        <v>1.3355565958252364</v>
      </c>
      <c r="V5526">
        <f t="shared" si="867"/>
        <v>13.441895832532195</v>
      </c>
      <c r="W5526">
        <f t="shared" si="861"/>
        <v>5.828699477336937E-2</v>
      </c>
      <c r="X5526">
        <f t="shared" si="868"/>
        <v>111.22578599504249</v>
      </c>
      <c r="Z5526">
        <f t="shared" si="862"/>
        <v>0.61756140735813936</v>
      </c>
      <c r="AA5526" s="3">
        <f t="shared" si="869"/>
        <v>5.8712796328791797E-2</v>
      </c>
    </row>
    <row r="5527" spans="1:27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5" cm="1">
        <f t="array" ref="F5527">[2]!PropsSI("T","P",(B5527+1)*100*1000,"Q",1,"WATER")-273.15</f>
        <v>253.05553127748954</v>
      </c>
      <c r="G5527" s="9"/>
      <c r="H5527" s="4">
        <v>82.505313281283634</v>
      </c>
      <c r="I5527" s="6">
        <v>10.350351083112763</v>
      </c>
      <c r="J5527" s="5">
        <v>263.10021606611929</v>
      </c>
      <c r="K5527" s="5" cm="1">
        <f t="array" ref="K5527">[2]!PropsSI("H","P",(I5527+1)*100*1000,"T",J5527+273.15,"WATER")/1000</f>
        <v>2967.3289968241652</v>
      </c>
      <c r="L5527" s="5" cm="1">
        <f t="array" ref="L5527">[2]!PropsSI("S","P",(I5527+1)*100*1000,"T",J5527+273.15,"WATER")/1000</f>
        <v>6.91586229051783</v>
      </c>
      <c r="M5527" s="5" cm="1">
        <f t="array" ref="M5527">[2]!PropsSI("H","P",(I5527+1)*100*1000,"S",E5527*1000,"WATER")/1000</f>
        <v>2845.6102304919764</v>
      </c>
      <c r="N5527" s="5" cm="1">
        <f t="array" ref="N5527">[2]!PropsSI("T","P",(I5527+1)*100*1000,"Q",1,"WATER")-273.15</f>
        <v>185.45695498230697</v>
      </c>
      <c r="P5527">
        <f t="shared" si="860"/>
        <v>10.642684577081278</v>
      </c>
      <c r="R5527">
        <f t="shared" si="863"/>
        <v>285.94197772862231</v>
      </c>
      <c r="S5527">
        <f t="shared" si="864"/>
        <v>1.1913680340468082</v>
      </c>
      <c r="T5527">
        <f t="shared" si="865"/>
        <v>0.20000480001920007</v>
      </c>
      <c r="U5527">
        <f t="shared" si="866"/>
        <v>1.3392112254138586</v>
      </c>
      <c r="V5527">
        <f t="shared" si="867"/>
        <v>13.478678362295677</v>
      </c>
      <c r="W5527">
        <f t="shared" si="861"/>
        <v>5.8718992221427561E-2</v>
      </c>
      <c r="X5527">
        <f t="shared" si="868"/>
        <v>112.02032750149772</v>
      </c>
      <c r="Z5527">
        <f t="shared" si="862"/>
        <v>0.6185947398553554</v>
      </c>
      <c r="AA5527" s="3">
        <f t="shared" si="869"/>
        <v>5.9141705764717251E-2</v>
      </c>
    </row>
    <row r="5528" spans="1:27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5" cm="1">
        <f t="array" ref="F5528">[2]!PropsSI("T","P",(B5528+1)*100*1000,"Q",1,"WATER")-273.15</f>
        <v>252.54064197247294</v>
      </c>
      <c r="G5528" s="9"/>
      <c r="H5528" s="4">
        <v>81.25351339902231</v>
      </c>
      <c r="I5528" s="6">
        <v>10.347253797076005</v>
      </c>
      <c r="J5528" s="5">
        <v>263.20021916405949</v>
      </c>
      <c r="K5528" s="5" cm="1">
        <f t="array" ref="K5528">[2]!PropsSI("H","P",(I5528+1)*100*1000,"T",J5528+273.15,"WATER")/1000</f>
        <v>2967.5613947981219</v>
      </c>
      <c r="L5528" s="5" cm="1">
        <f t="array" ref="L5528">[2]!PropsSI("S","P",(I5528+1)*100*1000,"T",J5528+273.15,"WATER")/1000</f>
        <v>6.916416915717007</v>
      </c>
      <c r="M5528" s="5" cm="1">
        <f t="array" ref="M5528">[2]!PropsSI("H","P",(I5528+1)*100*1000,"S",E5528*1000,"WATER")/1000</f>
        <v>2847.4251347912041</v>
      </c>
      <c r="N5528" s="5" cm="1">
        <f t="array" ref="N5528">[2]!PropsSI("T","P",(I5528+1)*100*1000,"Q",1,"WATER")-273.15</f>
        <v>185.44477093288674</v>
      </c>
      <c r="P5528">
        <f t="shared" si="860"/>
        <v>10.751075174132314</v>
      </c>
      <c r="R5528">
        <f t="shared" si="863"/>
        <v>283.81553449744968</v>
      </c>
      <c r="S5528">
        <f t="shared" si="864"/>
        <v>1.1910975786192974</v>
      </c>
      <c r="T5528">
        <f t="shared" si="865"/>
        <v>0.20000480001920007</v>
      </c>
      <c r="U5528">
        <f t="shared" si="866"/>
        <v>1.3420048637919924</v>
      </c>
      <c r="V5528">
        <f t="shared" si="867"/>
        <v>13.506795325807383</v>
      </c>
      <c r="W5528">
        <f t="shared" si="861"/>
        <v>5.9626432901906848E-2</v>
      </c>
      <c r="X5528">
        <f t="shared" si="868"/>
        <v>114.30707618635728</v>
      </c>
      <c r="Z5528">
        <f t="shared" si="862"/>
        <v>0.62152268814871259</v>
      </c>
      <c r="AA5528" s="3">
        <f t="shared" si="869"/>
        <v>6.0042802540600765E-2</v>
      </c>
    </row>
    <row r="5529" spans="1:27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5" cm="1">
        <f t="array" ref="F5529">[2]!PropsSI("T","P",(B5529+1)*100*1000,"Q",1,"WATER")-273.15</f>
        <v>253.11531517428386</v>
      </c>
      <c r="G5529" s="9"/>
      <c r="H5529" s="4">
        <v>80.36502181236871</v>
      </c>
      <c r="I5529" s="6">
        <v>10.347028421686304</v>
      </c>
      <c r="J5529" s="5">
        <v>263.65271871612254</v>
      </c>
      <c r="K5529" s="5" cm="1">
        <f t="array" ref="K5529">[2]!PropsSI("H","P",(I5529+1)*100*1000,"T",J5529+273.15,"WATER")/1000</f>
        <v>2968.5655858437417</v>
      </c>
      <c r="L5529" s="5" cm="1">
        <f t="array" ref="L5529">[2]!PropsSI("S","P",(I5529+1)*100*1000,"T",J5529+273.15,"WATER")/1000</f>
        <v>6.9182972216381549</v>
      </c>
      <c r="M5529" s="5" cm="1">
        <f t="array" ref="M5529">[2]!PropsSI("H","P",(I5529+1)*100*1000,"S",E5529*1000,"WATER")/1000</f>
        <v>2846.1499664023881</v>
      </c>
      <c r="N5529" s="5" cm="1">
        <f t="array" ref="N5529">[2]!PropsSI("T","P",(I5529+1)*100*1000,"Q",1,"WATER")-273.15</f>
        <v>185.44388425321517</v>
      </c>
      <c r="P5529">
        <f t="shared" si="860"/>
        <v>10.576218102991239</v>
      </c>
      <c r="R5529">
        <f t="shared" si="863"/>
        <v>286.25015279612057</v>
      </c>
      <c r="S5529">
        <f t="shared" si="864"/>
        <v>1.1914072298355349</v>
      </c>
      <c r="T5529">
        <f t="shared" si="865"/>
        <v>0.20000480001920007</v>
      </c>
      <c r="U5529">
        <f t="shared" si="866"/>
        <v>1.3400966025715395</v>
      </c>
      <c r="V5529">
        <f t="shared" si="867"/>
        <v>13.487589364317794</v>
      </c>
      <c r="W5529">
        <f t="shared" si="861"/>
        <v>5.8358200326414714E-2</v>
      </c>
      <c r="X5529">
        <f t="shared" si="868"/>
        <v>110.62537693208451</v>
      </c>
      <c r="Z5529">
        <f t="shared" si="862"/>
        <v>0.61707723966138184</v>
      </c>
      <c r="AA5529" s="3">
        <f t="shared" si="869"/>
        <v>5.8783489809583915E-2</v>
      </c>
    </row>
    <row r="5530" spans="1:27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5" cm="1">
        <f t="array" ref="F5530">[2]!PropsSI("T","P",(B5530+1)*100*1000,"Q",1,"WATER")-273.15</f>
        <v>253.39730242848816</v>
      </c>
      <c r="G5530" s="9"/>
      <c r="H5530" s="4">
        <v>79.403558153975425</v>
      </c>
      <c r="I5530" s="6">
        <v>10.346966709509266</v>
      </c>
      <c r="J5530" s="5">
        <v>263.95368968562479</v>
      </c>
      <c r="K5530" s="5" cm="1">
        <f t="array" ref="K5530">[2]!PropsSI("H","P",(I5530+1)*100*1000,"T",J5530+273.15,"WATER")/1000</f>
        <v>2969.2329624491863</v>
      </c>
      <c r="L5530" s="5" cm="1">
        <f t="array" ref="L5530">[2]!PropsSI("S","P",(I5530+1)*100*1000,"T",J5530+273.15,"WATER")/1000</f>
        <v>6.9195425344948465</v>
      </c>
      <c r="M5530" s="5" cm="1">
        <f t="array" ref="M5530">[2]!PropsSI("H","P",(I5530+1)*100*1000,"S",E5530*1000,"WATER")/1000</f>
        <v>2846.1216739640822</v>
      </c>
      <c r="N5530" s="5" cm="1">
        <f t="array" ref="N5530">[2]!PropsSI("T","P",(I5530+1)*100*1000,"Q",1,"WATER")-273.15</f>
        <v>185.44364146061747</v>
      </c>
      <c r="P5530">
        <f t="shared" si="860"/>
        <v>10.586853105366206</v>
      </c>
      <c r="R5530">
        <f t="shared" si="863"/>
        <v>287.44398589409303</v>
      </c>
      <c r="S5530">
        <f t="shared" si="864"/>
        <v>1.1915590696007146</v>
      </c>
      <c r="T5530">
        <f t="shared" si="865"/>
        <v>0.20000480001920007</v>
      </c>
      <c r="U5530">
        <f t="shared" si="866"/>
        <v>1.3400422944220178</v>
      </c>
      <c r="V5530">
        <f t="shared" si="867"/>
        <v>13.487042772364287</v>
      </c>
      <c r="W5530">
        <f t="shared" si="861"/>
        <v>5.8201125005924038E-2</v>
      </c>
      <c r="X5530">
        <f t="shared" si="868"/>
        <v>110.85251252354449</v>
      </c>
      <c r="Z5530">
        <f t="shared" si="862"/>
        <v>0.61648493263301751</v>
      </c>
      <c r="AA5530" s="3">
        <f t="shared" si="869"/>
        <v>5.8627545721516516E-2</v>
      </c>
    </row>
    <row r="5531" spans="1:27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5" cm="1">
        <f t="array" ref="F5531">[2]!PropsSI("T","P",(B5531+1)*100*1000,"Q",1,"WATER")-273.15</f>
        <v>253.06104175420398</v>
      </c>
      <c r="G5531" s="9"/>
      <c r="H5531" s="4">
        <v>75.487123714753949</v>
      </c>
      <c r="I5531" s="6">
        <v>10.35029124497933</v>
      </c>
      <c r="J5531" s="5">
        <v>264.09782069319658</v>
      </c>
      <c r="K5531" s="5" cm="1">
        <f t="array" ref="K5531">[2]!PropsSI("H","P",(I5531+1)*100*1000,"T",J5531+273.15,"WATER")/1000</f>
        <v>2969.5411185442085</v>
      </c>
      <c r="L5531" s="5" cm="1">
        <f t="array" ref="L5531">[2]!PropsSI("S","P",(I5531+1)*100*1000,"T",J5531+273.15,"WATER")/1000</f>
        <v>6.9199859690780059</v>
      </c>
      <c r="M5531" s="5" cm="1">
        <f t="array" ref="M5531">[2]!PropsSI("H","P",(I5531+1)*100*1000,"S",E5531*1000,"WATER")/1000</f>
        <v>2845.2054822197979</v>
      </c>
      <c r="N5531" s="5" cm="1">
        <f t="array" ref="N5531">[2]!PropsSI("T","P",(I5531+1)*100*1000,"Q",1,"WATER")-273.15</f>
        <v>185.45671961684178</v>
      </c>
      <c r="P5531">
        <f t="shared" si="860"/>
        <v>10.184008575605418</v>
      </c>
      <c r="R5531">
        <f t="shared" si="863"/>
        <v>285.96628264104214</v>
      </c>
      <c r="S5531">
        <f t="shared" si="864"/>
        <v>1.1913711253099009</v>
      </c>
      <c r="T5531">
        <f t="shared" si="865"/>
        <v>0.20000480001920007</v>
      </c>
      <c r="U5531">
        <f t="shared" si="866"/>
        <v>1.3386139493378872</v>
      </c>
      <c r="V5531">
        <f t="shared" si="867"/>
        <v>13.472666993835839</v>
      </c>
      <c r="W5531">
        <f t="shared" si="861"/>
        <v>5.6551726146994351E-2</v>
      </c>
      <c r="X5531">
        <f t="shared" si="868"/>
        <v>102.56538223764235</v>
      </c>
      <c r="Z5531">
        <f t="shared" si="862"/>
        <v>0.61025408738885434</v>
      </c>
      <c r="AA5531" s="3">
        <f t="shared" si="869"/>
        <v>5.6990396546133665E-2</v>
      </c>
    </row>
    <row r="5532" spans="1:27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5" cm="1">
        <f t="array" ref="F5532">[2]!PropsSI("T","P",(B5532+1)*100*1000,"Q",1,"WATER")-273.15</f>
        <v>253.52319501257398</v>
      </c>
      <c r="G5532" s="9"/>
      <c r="H5532" s="4">
        <v>81.519980501904911</v>
      </c>
      <c r="I5532" s="6">
        <v>10.344627318668888</v>
      </c>
      <c r="J5532" s="5">
        <v>262.29694032777309</v>
      </c>
      <c r="K5532" s="5" cm="1">
        <f t="array" ref="K5532">[2]!PropsSI("H","P",(I5532+1)*100*1000,"T",J5532+273.15,"WATER")/1000</f>
        <v>2965.5660829687981</v>
      </c>
      <c r="L5532" s="5" cm="1">
        <f t="array" ref="L5532">[2]!PropsSI("S","P",(I5532+1)*100*1000,"T",J5532+273.15,"WATER")/1000</f>
        <v>6.9127964804262101</v>
      </c>
      <c r="M5532" s="5" cm="1">
        <f t="array" ref="M5532">[2]!PropsSI("H","P",(I5532+1)*100*1000,"S",E5532*1000,"WATER")/1000</f>
        <v>2842.9570228118655</v>
      </c>
      <c r="N5532" s="5" cm="1">
        <f t="array" ref="N5532">[2]!PropsSI("T","P",(I5532+1)*100*1000,"Q",1,"WATER")-273.15</f>
        <v>185.43443689189888</v>
      </c>
      <c r="P5532">
        <f t="shared" si="860"/>
        <v>10.627229305975014</v>
      </c>
      <c r="R5532">
        <f t="shared" si="863"/>
        <v>288.0154468504557</v>
      </c>
      <c r="S5532">
        <f t="shared" si="864"/>
        <v>1.1916317518689232</v>
      </c>
      <c r="T5532">
        <f t="shared" si="865"/>
        <v>0.20000480001920007</v>
      </c>
      <c r="U5532">
        <f t="shared" si="866"/>
        <v>1.3354185500608</v>
      </c>
      <c r="V5532">
        <f t="shared" si="867"/>
        <v>13.440506451661721</v>
      </c>
      <c r="W5532">
        <f t="shared" si="861"/>
        <v>5.8261670476353271E-2</v>
      </c>
      <c r="X5532">
        <f t="shared" si="868"/>
        <v>111.70307688021815</v>
      </c>
      <c r="Z5532">
        <f t="shared" si="862"/>
        <v>0.6174875069898087</v>
      </c>
      <c r="AA5532" s="3">
        <f t="shared" si="869"/>
        <v>5.8687654445828089E-2</v>
      </c>
    </row>
    <row r="5533" spans="1:27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5" cm="1">
        <f t="array" ref="F5533">[2]!PropsSI("T","P",(B5533+1)*100*1000,"Q",1,"WATER")-273.15</f>
        <v>253.6604279557406</v>
      </c>
      <c r="G5533" s="9"/>
      <c r="H5533" s="4">
        <v>78.441900362094771</v>
      </c>
      <c r="I5533" s="6">
        <v>10.347898440890843</v>
      </c>
      <c r="J5533" s="5">
        <v>262.91983026131493</v>
      </c>
      <c r="K5533" s="5" cm="1">
        <f t="array" ref="K5533">[2]!PropsSI("H","P",(I5533+1)*100*1000,"T",J5533+273.15,"WATER")/1000</f>
        <v>2966.9372053300881</v>
      </c>
      <c r="L5533" s="5" cm="1">
        <f t="array" ref="L5533">[2]!PropsSI("S","P",(I5533+1)*100*1000,"T",J5533+273.15,"WATER")/1000</f>
        <v>6.9152275928401652</v>
      </c>
      <c r="M5533" s="5" cm="1">
        <f t="array" ref="M5533">[2]!PropsSI("H","P",(I5533+1)*100*1000,"S",E5533*1000,"WATER")/1000</f>
        <v>2842.6928871787723</v>
      </c>
      <c r="N5533" s="5" cm="1">
        <f t="array" ref="N5533">[2]!PropsSI("T","P",(I5533+1)*100*1000,"Q",1,"WATER")-273.15</f>
        <v>185.44730703658553</v>
      </c>
      <c r="P5533">
        <f t="shared" si="860"/>
        <v>10.392483864496649</v>
      </c>
      <c r="R5533">
        <f t="shared" si="863"/>
        <v>288.54150148802597</v>
      </c>
      <c r="S5533">
        <f t="shared" si="864"/>
        <v>1.1916986590545056</v>
      </c>
      <c r="T5533">
        <f t="shared" si="865"/>
        <v>0.20000480001920007</v>
      </c>
      <c r="U5533">
        <f t="shared" si="866"/>
        <v>1.3349325771718374</v>
      </c>
      <c r="V5533">
        <f t="shared" si="867"/>
        <v>13.435615309667975</v>
      </c>
      <c r="W5533">
        <f t="shared" si="861"/>
        <v>5.7072827632053798E-2</v>
      </c>
      <c r="X5533">
        <f t="shared" si="868"/>
        <v>106.82072130094249</v>
      </c>
      <c r="Z5533">
        <f t="shared" si="862"/>
        <v>0.61295166704278514</v>
      </c>
      <c r="AA5533" s="3">
        <f t="shared" si="869"/>
        <v>5.7507553135693473E-2</v>
      </c>
    </row>
    <row r="5534" spans="1:27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5" cm="1">
        <f t="array" ref="F5534">[2]!PropsSI("T","P",(B5534+1)*100*1000,"Q",1,"WATER")-273.15</f>
        <v>253.37450104500545</v>
      </c>
      <c r="G5534" s="9"/>
      <c r="H5534" s="4">
        <v>75.135938329227614</v>
      </c>
      <c r="I5534" s="6">
        <v>10.349756905274374</v>
      </c>
      <c r="J5534" s="5">
        <v>264.01923094547044</v>
      </c>
      <c r="K5534" s="5" cm="1">
        <f t="array" ref="K5534">[2]!PropsSI("H","P",(I5534+1)*100*1000,"T",J5534+273.15,"WATER")/1000</f>
        <v>2969.3687560629141</v>
      </c>
      <c r="L5534" s="5" cm="1">
        <f t="array" ref="L5534">[2]!PropsSI("S","P",(I5534+1)*100*1000,"T",J5534+273.15,"WATER")/1000</f>
        <v>6.9196860488167626</v>
      </c>
      <c r="M5534" s="5" cm="1">
        <f t="array" ref="M5534">[2]!PropsSI("H","P",(I5534+1)*100*1000,"S",E5534*1000,"WATER")/1000</f>
        <v>2844.0412704917489</v>
      </c>
      <c r="N5534" s="5" cm="1">
        <f t="array" ref="N5534">[2]!PropsSI("T","P",(I5534+1)*100*1000,"Q",1,"WATER")-273.15</f>
        <v>185.45461781835712</v>
      </c>
      <c r="P5534">
        <f t="shared" si="860"/>
        <v>10.124054553995258</v>
      </c>
      <c r="R5534">
        <f t="shared" si="863"/>
        <v>287.30110604872243</v>
      </c>
      <c r="S5534">
        <f t="shared" si="864"/>
        <v>1.1915408971759369</v>
      </c>
      <c r="T5534">
        <f t="shared" si="865"/>
        <v>0.20000480001920007</v>
      </c>
      <c r="U5534">
        <f t="shared" si="866"/>
        <v>1.3368909497714909</v>
      </c>
      <c r="V5534">
        <f t="shared" si="867"/>
        <v>13.455325624130209</v>
      </c>
      <c r="W5534">
        <f t="shared" si="861"/>
        <v>5.6037013277914882E-2</v>
      </c>
      <c r="X5534">
        <f t="shared" si="868"/>
        <v>101.36497720019209</v>
      </c>
      <c r="Z5534">
        <f t="shared" si="862"/>
        <v>0.60846620302139653</v>
      </c>
      <c r="AA5534" s="3">
        <f t="shared" si="869"/>
        <v>5.6479650577269239E-2</v>
      </c>
    </row>
    <row r="5535" spans="1:27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5" cm="1">
        <f t="array" ref="F5535">[2]!PropsSI("T","P",(B5535+1)*100*1000,"Q",1,"WATER")-273.15</f>
        <v>253.59987367303495</v>
      </c>
      <c r="G5535" s="9"/>
      <c r="H5535" s="4">
        <v>74.516199790062643</v>
      </c>
      <c r="I5535" s="6">
        <v>10.349650076582362</v>
      </c>
      <c r="J5535" s="5">
        <v>262.97431724797502</v>
      </c>
      <c r="K5535" s="5" cm="1">
        <f t="array" ref="K5535">[2]!PropsSI("H","P",(I5535+1)*100*1000,"T",J5535+273.15,"WATER")/1000</f>
        <v>2967.0520976990829</v>
      </c>
      <c r="L5535" s="5" cm="1">
        <f t="array" ref="L5535">[2]!PropsSI("S","P",(I5535+1)*100*1000,"T",J5535+273.15,"WATER")/1000</f>
        <v>6.9153733155279946</v>
      </c>
      <c r="M5535" s="5" cm="1">
        <f t="array" ref="M5535">[2]!PropsSI("H","P",(I5535+1)*100*1000,"S",E5535*1000,"WATER")/1000</f>
        <v>2841.3567594856945</v>
      </c>
      <c r="N5535" s="5" cm="1">
        <f t="array" ref="N5535">[2]!PropsSI("T","P",(I5535+1)*100*1000,"Q",1,"WATER")-273.15</f>
        <v>185.45419760372408</v>
      </c>
      <c r="P5535">
        <f t="shared" si="860"/>
        <v>10.074368967195429</v>
      </c>
      <c r="R5535">
        <f t="shared" si="863"/>
        <v>288.25620977318499</v>
      </c>
      <c r="S5535">
        <f t="shared" si="864"/>
        <v>1.1916623737252894</v>
      </c>
      <c r="T5535">
        <f t="shared" si="865"/>
        <v>0.20000480001920007</v>
      </c>
      <c r="U5535">
        <f t="shared" si="866"/>
        <v>1.3329123830897545</v>
      </c>
      <c r="V5535">
        <f t="shared" si="867"/>
        <v>13.41528278426415</v>
      </c>
      <c r="W5535">
        <f t="shared" si="861"/>
        <v>5.5622199766147802E-2</v>
      </c>
      <c r="X5535">
        <f t="shared" si="868"/>
        <v>100.37528678987466</v>
      </c>
      <c r="Z5535">
        <f t="shared" si="862"/>
        <v>0.60744988096745567</v>
      </c>
      <c r="AA5535" s="3">
        <f t="shared" si="869"/>
        <v>5.6068086217541932E-2</v>
      </c>
    </row>
    <row r="5536" spans="1:27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5" cm="1">
        <f t="array" ref="F5536">[2]!PropsSI("T","P",(B5536+1)*100*1000,"Q",1,"WATER")-273.15</f>
        <v>252.18581695214436</v>
      </c>
      <c r="G5536" s="9"/>
      <c r="H5536" s="4">
        <v>74.511870704882512</v>
      </c>
      <c r="I5536" s="6">
        <v>10.351062576293945</v>
      </c>
      <c r="J5536" s="5">
        <v>264.63537225825473</v>
      </c>
      <c r="K5536" s="5" cm="1">
        <f t="array" ref="K5536">[2]!PropsSI("H","P",(I5536+1)*100*1000,"T",J5536+273.15,"WATER")/1000</f>
        <v>2970.7295252201648</v>
      </c>
      <c r="L5536" s="5" cm="1">
        <f t="array" ref="L5536">[2]!PropsSI("S","P",(I5536+1)*100*1000,"T",J5536+273.15,"WATER")/1000</f>
        <v>6.9221666790717498</v>
      </c>
      <c r="M5536" s="5" cm="1">
        <f t="array" ref="M5536">[2]!PropsSI("H","P",(I5536+1)*100*1000,"S",E5536*1000,"WATER")/1000</f>
        <v>2847.8555858452842</v>
      </c>
      <c r="N5536" s="5" cm="1">
        <f t="array" ref="N5536">[2]!PropsSI("T","P",(I5536+1)*100*1000,"Q",1,"WATER")-273.15</f>
        <v>185.45975347293813</v>
      </c>
      <c r="P5536">
        <f t="shared" si="860"/>
        <v>10.115847961340522</v>
      </c>
      <c r="R5536">
        <f t="shared" si="863"/>
        <v>282.25124851704237</v>
      </c>
      <c r="S5536">
        <f t="shared" si="864"/>
        <v>1.190898622151813</v>
      </c>
      <c r="T5536">
        <f t="shared" si="865"/>
        <v>0.20000480001920007</v>
      </c>
      <c r="U5536">
        <f t="shared" si="866"/>
        <v>1.3425551926965733</v>
      </c>
      <c r="V5536">
        <f t="shared" si="867"/>
        <v>13.512334187905871</v>
      </c>
      <c r="W5536">
        <f t="shared" si="861"/>
        <v>5.6882937761977496E-2</v>
      </c>
      <c r="X5536">
        <f t="shared" si="868"/>
        <v>101.1827773455765</v>
      </c>
      <c r="Z5536">
        <f t="shared" si="862"/>
        <v>0.61091219141714814</v>
      </c>
      <c r="AA5536" s="3">
        <f t="shared" si="869"/>
        <v>5.7319092607816605E-2</v>
      </c>
    </row>
    <row r="5537" spans="1:27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5" cm="1">
        <f t="array" ref="F5537">[2]!PropsSI("T","P",(B5537+1)*100*1000,"Q",1,"WATER")-273.15</f>
        <v>253.20147584637903</v>
      </c>
      <c r="G5537" s="9"/>
      <c r="H5537" s="4">
        <v>66.985359023035244</v>
      </c>
      <c r="I5537" s="6">
        <v>10.348633336950233</v>
      </c>
      <c r="J5537" s="5">
        <v>266.05441409813341</v>
      </c>
      <c r="K5537" s="5" cm="1">
        <f t="array" ref="K5537">[2]!PropsSI("H","P",(I5537+1)*100*1000,"T",J5537+273.15,"WATER")/1000</f>
        <v>2973.878895228745</v>
      </c>
      <c r="L5537" s="5" cm="1">
        <f t="array" ref="L5537">[2]!PropsSI("S","P",(I5537+1)*100*1000,"T",J5537+273.15,"WATER")/1000</f>
        <v>6.9281103342380606</v>
      </c>
      <c r="M5537" s="5" cm="1">
        <f t="array" ref="M5537">[2]!PropsSI("H","P",(I5537+1)*100*1000,"S",E5537*1000,"WATER")/1000</f>
        <v>2844.5169149310955</v>
      </c>
      <c r="N5537" s="5" cm="1">
        <f t="array" ref="N5537">[2]!PropsSI("T","P",(I5537+1)*100*1000,"Q",1,"WATER")-273.15</f>
        <v>185.45019806511459</v>
      </c>
      <c r="P5537">
        <f t="shared" si="860"/>
        <v>9.4358351787739405</v>
      </c>
      <c r="R5537">
        <f t="shared" si="863"/>
        <v>286.58790501474857</v>
      </c>
      <c r="S5537">
        <f t="shared" si="864"/>
        <v>1.1914501874463204</v>
      </c>
      <c r="T5537">
        <f t="shared" si="865"/>
        <v>0.20000480001920007</v>
      </c>
      <c r="U5537">
        <f t="shared" si="866"/>
        <v>1.3376334593277215</v>
      </c>
      <c r="V5537">
        <f t="shared" si="867"/>
        <v>13.462798715229987</v>
      </c>
      <c r="W5537">
        <f t="shared" si="861"/>
        <v>5.2927152137703895E-2</v>
      </c>
      <c r="X5537">
        <f t="shared" si="868"/>
        <v>88.038963036314726</v>
      </c>
      <c r="Z5537">
        <f t="shared" si="862"/>
        <v>0.59508129901280316</v>
      </c>
      <c r="AA5537" s="3">
        <f t="shared" si="869"/>
        <v>5.3395357635467877E-2</v>
      </c>
    </row>
    <row r="5538" spans="1:27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5" cm="1">
        <f t="array" ref="F5538">[2]!PropsSI("T","P",(B5538+1)*100*1000,"Q",1,"WATER")-273.15</f>
        <v>252.93288918573751</v>
      </c>
      <c r="G5538" s="9"/>
      <c r="H5538" s="4">
        <v>75.635335402747927</v>
      </c>
      <c r="I5538" s="6">
        <v>10.348940942871984</v>
      </c>
      <c r="J5538" s="5">
        <v>263.20707087863968</v>
      </c>
      <c r="K5538" s="5" cm="1">
        <f t="array" ref="K5538">[2]!PropsSI("H","P",(I5538+1)*100*1000,"T",J5538+273.15,"WATER")/1000</f>
        <v>2967.5708326657759</v>
      </c>
      <c r="L5538" s="5" cm="1">
        <f t="array" ref="L5538">[2]!PropsSI("S","P",(I5538+1)*100*1000,"T",J5538+273.15,"WATER")/1000</f>
        <v>6.9163684381635715</v>
      </c>
      <c r="M5538" s="5" cm="1">
        <f t="array" ref="M5538">[2]!PropsSI("H","P",(I5538+1)*100*1000,"S",E5538*1000,"WATER")/1000</f>
        <v>2844.1648410956732</v>
      </c>
      <c r="N5538" s="5" cm="1">
        <f t="array" ref="N5538">[2]!PropsSI("T","P",(I5538+1)*100*1000,"Q",1,"WATER")-273.15</f>
        <v>185.45140812116409</v>
      </c>
      <c r="P5538">
        <f t="shared" si="860"/>
        <v>10.248441000238993</v>
      </c>
      <c r="R5538">
        <f t="shared" si="863"/>
        <v>285.44666490314557</v>
      </c>
      <c r="S5538">
        <f t="shared" si="864"/>
        <v>1.1913050368127405</v>
      </c>
      <c r="T5538">
        <f t="shared" si="865"/>
        <v>0.20000480001920007</v>
      </c>
      <c r="U5538">
        <f t="shared" si="866"/>
        <v>1.3371176787191379</v>
      </c>
      <c r="V5538">
        <f t="shared" si="867"/>
        <v>13.457607569280279</v>
      </c>
      <c r="W5538">
        <f t="shared" si="861"/>
        <v>5.6933188862413407E-2</v>
      </c>
      <c r="X5538">
        <f t="shared" si="868"/>
        <v>103.86683146934985</v>
      </c>
      <c r="Z5538">
        <f t="shared" si="862"/>
        <v>0.61203040755049276</v>
      </c>
      <c r="AA5538" s="3">
        <f t="shared" si="869"/>
        <v>5.7368964550468693E-2</v>
      </c>
    </row>
    <row r="5539" spans="1:27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5" cm="1">
        <f t="array" ref="F5539">[2]!PropsSI("T","P",(B5539+1)*100*1000,"Q",1,"WATER")-273.15</f>
        <v>254.85965716499254</v>
      </c>
      <c r="G5539" s="9"/>
      <c r="H5539" s="4">
        <v>78.816894777298089</v>
      </c>
      <c r="I5539" s="6">
        <v>10.34612070263583</v>
      </c>
      <c r="J5539" s="5">
        <v>260.0640907924369</v>
      </c>
      <c r="K5539" s="5" cm="1">
        <f t="array" ref="K5539">[2]!PropsSI("H","P",(I5539+1)*100*1000,"T",J5539+273.15,"WATER")/1000</f>
        <v>2960.5987643957465</v>
      </c>
      <c r="L5539" s="5" cm="1">
        <f t="array" ref="L5539">[2]!PropsSI("S","P",(I5539+1)*100*1000,"T",J5539+273.15,"WATER")/1000</f>
        <v>6.9034416548869482</v>
      </c>
      <c r="M5539" s="5" cm="1">
        <f t="array" ref="M5539">[2]!PropsSI("H","P",(I5539+1)*100*1000,"S",E5539*1000,"WATER")/1000</f>
        <v>2834.745647376159</v>
      </c>
      <c r="N5539" s="5" cm="1">
        <f t="array" ref="N5539">[2]!PropsSI("T","P",(I5539+1)*100*1000,"Q",1,"WATER")-273.15</f>
        <v>185.44031293344261</v>
      </c>
      <c r="P5539">
        <f t="shared" si="860"/>
        <v>10.394593988346651</v>
      </c>
      <c r="R5539">
        <f t="shared" si="863"/>
        <v>293.64382609945625</v>
      </c>
      <c r="S5539">
        <f t="shared" si="864"/>
        <v>1.192347607196574</v>
      </c>
      <c r="T5539">
        <f t="shared" si="865"/>
        <v>0.20000480001920007</v>
      </c>
      <c r="U5539">
        <f t="shared" si="866"/>
        <v>1.3231663910861324</v>
      </c>
      <c r="V5539">
        <f t="shared" si="867"/>
        <v>13.317192886983213</v>
      </c>
      <c r="W5539">
        <f t="shared" si="861"/>
        <v>5.6164448051994366E-2</v>
      </c>
      <c r="X5539">
        <f t="shared" si="868"/>
        <v>106.88312535963719</v>
      </c>
      <c r="Z5539">
        <f t="shared" si="862"/>
        <v>0.61132631279164262</v>
      </c>
      <c r="AA5539" s="3">
        <f t="shared" si="869"/>
        <v>5.6606096593485165E-2</v>
      </c>
    </row>
    <row r="5540" spans="1:27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5" cm="1">
        <f t="array" ref="F5540">[2]!PropsSI("T","P",(B5540+1)*100*1000,"Q",1,"WATER")-273.15</f>
        <v>253.72070601057101</v>
      </c>
      <c r="G5540" s="9"/>
      <c r="H5540" s="4">
        <v>66.349369095553328</v>
      </c>
      <c r="I5540" s="6">
        <v>10.346992214626736</v>
      </c>
      <c r="J5540" s="5">
        <v>266.99217652474761</v>
      </c>
      <c r="K5540" s="5" cm="1">
        <f t="array" ref="K5540">[2]!PropsSI("H","P",(I5540+1)*100*1000,"T",J5540+273.15,"WATER")/1000</f>
        <v>2975.9579430338299</v>
      </c>
      <c r="L5540" s="5" cm="1">
        <f t="array" ref="L5540">[2]!PropsSI("S","P",(I5540+1)*100*1000,"T",J5540+273.15,"WATER")/1000</f>
        <v>6.9320270915932261</v>
      </c>
      <c r="M5540" s="5" cm="1">
        <f t="array" ref="M5540">[2]!PropsSI("H","P",(I5540+1)*100*1000,"S",E5540*1000,"WATER")/1000</f>
        <v>2842.7493132628042</v>
      </c>
      <c r="N5540" s="5" cm="1">
        <f t="array" ref="N5540">[2]!PropsSI("T","P",(I5540+1)*100*1000,"Q",1,"WATER")-273.15</f>
        <v>185.44374180485727</v>
      </c>
      <c r="P5540">
        <f t="shared" si="860"/>
        <v>9.0428876353800067</v>
      </c>
      <c r="R5540">
        <f t="shared" si="863"/>
        <v>288.81155859016917</v>
      </c>
      <c r="S5540">
        <f t="shared" si="864"/>
        <v>1.1917330067426741</v>
      </c>
      <c r="T5540">
        <f t="shared" si="865"/>
        <v>0.20000480001920007</v>
      </c>
      <c r="U5540">
        <f t="shared" si="866"/>
        <v>1.3350374447249511</v>
      </c>
      <c r="V5540">
        <f t="shared" si="867"/>
        <v>13.436670763798164</v>
      </c>
      <c r="W5540">
        <f t="shared" si="861"/>
        <v>5.0737713042368127E-2</v>
      </c>
      <c r="X5540">
        <f t="shared" si="868"/>
        <v>80.8587602257968</v>
      </c>
      <c r="Z5540">
        <f t="shared" si="862"/>
        <v>0.58544643579288347</v>
      </c>
      <c r="AA5540" s="3">
        <f t="shared" si="869"/>
        <v>5.122574885557768E-2</v>
      </c>
    </row>
    <row r="5541" spans="1:27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5" cm="1">
        <f t="array" ref="F5541">[2]!PropsSI("T","P",(B5541+1)*100*1000,"Q",1,"WATER")-273.15</f>
        <v>253.72691552495837</v>
      </c>
      <c r="G5541" s="9"/>
      <c r="H5541" s="4">
        <v>65.667331806939359</v>
      </c>
      <c r="I5541" s="6">
        <v>10.354169817889179</v>
      </c>
      <c r="J5541" s="5">
        <v>267.09617342048045</v>
      </c>
      <c r="K5541" s="5" cm="1">
        <f t="array" ref="K5541">[2]!PropsSI("H","P",(I5541+1)*100*1000,"T",J5541+273.15,"WATER")/1000</f>
        <v>2976.1639786179062</v>
      </c>
      <c r="L5541" s="5" cm="1">
        <f t="array" ref="L5541">[2]!PropsSI("S","P",(I5541+1)*100*1000,"T",J5541+273.15,"WATER")/1000</f>
        <v>6.9321271481725901</v>
      </c>
      <c r="M5541" s="5" cm="1">
        <f t="array" ref="M5541">[2]!PropsSI("H","P",(I5541+1)*100*1000,"S",E5541*1000,"WATER")/1000</f>
        <v>2843.9061925414562</v>
      </c>
      <c r="N5541" s="5" cm="1">
        <f t="array" ref="N5541">[2]!PropsSI("T","P",(I5541+1)*100*1000,"Q",1,"WATER")-273.15</f>
        <v>185.47197346091883</v>
      </c>
      <c r="P5541">
        <f t="shared" si="860"/>
        <v>9.2001995521751105</v>
      </c>
      <c r="R5541">
        <f t="shared" si="863"/>
        <v>288.71840493088729</v>
      </c>
      <c r="S5541">
        <f t="shared" si="864"/>
        <v>1.1917211588304533</v>
      </c>
      <c r="T5541">
        <f t="shared" si="865"/>
        <v>0.20000480001920007</v>
      </c>
      <c r="U5541">
        <f t="shared" si="866"/>
        <v>1.3365540392262001</v>
      </c>
      <c r="V5541">
        <f t="shared" si="867"/>
        <v>13.451934740906813</v>
      </c>
      <c r="W5541">
        <f t="shared" si="861"/>
        <v>5.1494549560301327E-2</v>
      </c>
      <c r="X5541">
        <f t="shared" si="868"/>
        <v>83.698803224869238</v>
      </c>
      <c r="Z5541">
        <f t="shared" si="862"/>
        <v>0.58873988983330539</v>
      </c>
      <c r="AA5541" s="3">
        <f t="shared" si="869"/>
        <v>5.1975544997696126E-2</v>
      </c>
    </row>
    <row r="5542" spans="1:27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5" cm="1">
        <f t="array" ref="F5542">[2]!PropsSI("T","P",(B5542+1)*100*1000,"Q",1,"WATER")-273.15</f>
        <v>253.25330574122347</v>
      </c>
      <c r="G5542" s="9"/>
      <c r="H5542" s="4">
        <v>78.091961509927501</v>
      </c>
      <c r="I5542" s="6">
        <v>10.344672605568958</v>
      </c>
      <c r="J5542" s="5">
        <v>263.37978706795911</v>
      </c>
      <c r="K5542" s="5" cm="1">
        <f t="array" ref="K5542">[2]!PropsSI("H","P",(I5542+1)*100*1000,"T",J5542+273.15,"WATER")/1000</f>
        <v>2967.968440509861</v>
      </c>
      <c r="L5542" s="5" cm="1">
        <f t="array" ref="L5542">[2]!PropsSI("S","P",(I5542+1)*100*1000,"T",J5542+273.15,"WATER")/1000</f>
        <v>6.9172768164393439</v>
      </c>
      <c r="M5542" s="5" cm="1">
        <f t="array" ref="M5542">[2]!PropsSI("H","P",(I5542+1)*100*1000,"S",E5542*1000,"WATER")/1000</f>
        <v>2844.2998087491437</v>
      </c>
      <c r="N5542" s="5" cm="1">
        <f t="array" ref="N5542">[2]!PropsSI("T","P",(I5542+1)*100*1000,"Q",1,"WATER")-273.15</f>
        <v>185.43461509191167</v>
      </c>
      <c r="P5542">
        <f t="shared" si="860"/>
        <v>10.366373544380284</v>
      </c>
      <c r="R5542">
        <f t="shared" si="863"/>
        <v>286.87306144658896</v>
      </c>
      <c r="S5542">
        <f t="shared" si="864"/>
        <v>1.1914864555693299</v>
      </c>
      <c r="T5542">
        <f t="shared" si="865"/>
        <v>0.20000480001920007</v>
      </c>
      <c r="U5542">
        <f t="shared" si="866"/>
        <v>1.3374169513867957</v>
      </c>
      <c r="V5542">
        <f t="shared" si="867"/>
        <v>13.460619640829144</v>
      </c>
      <c r="W5542">
        <f t="shared" si="861"/>
        <v>5.7248249431721139E-2</v>
      </c>
      <c r="X5542">
        <f t="shared" si="868"/>
        <v>106.2780643469483</v>
      </c>
      <c r="Z5542">
        <f t="shared" si="862"/>
        <v>0.61322433023067524</v>
      </c>
      <c r="AA5542" s="3">
        <f t="shared" si="869"/>
        <v>5.76816627352651E-2</v>
      </c>
    </row>
    <row r="5543" spans="1:27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5" cm="1">
        <f t="array" ref="F5543">[2]!PropsSI("T","P",(B5543+1)*100*1000,"Q",1,"WATER")-273.15</f>
        <v>255.01185313080782</v>
      </c>
      <c r="G5543" s="9"/>
      <c r="H5543" s="4">
        <v>74.44017289368476</v>
      </c>
      <c r="I5543" s="6">
        <v>10.348046433078785</v>
      </c>
      <c r="J5543" s="5">
        <v>262.5598896055875</v>
      </c>
      <c r="K5543" s="5" cm="1">
        <f t="array" ref="K5543">[2]!PropsSI("H","P",(I5543+1)*100*1000,"T",J5543+273.15,"WATER")/1000</f>
        <v>2966.1379923106651</v>
      </c>
      <c r="L5543" s="5" cm="1">
        <f t="array" ref="L5543">[2]!PropsSI("S","P",(I5543+1)*100*1000,"T",J5543+273.15,"WATER")/1000</f>
        <v>6.9137304221464966</v>
      </c>
      <c r="M5543" s="5" cm="1">
        <f t="array" ref="M5543">[2]!PropsSI("H","P",(I5543+1)*100*1000,"S",E5543*1000,"WATER")/1000</f>
        <v>2837.0975653266441</v>
      </c>
      <c r="N5543" s="5" cm="1">
        <f t="array" ref="N5543">[2]!PropsSI("T","P",(I5543+1)*100*1000,"Q",1,"WATER")-273.15</f>
        <v>185.447889239088</v>
      </c>
      <c r="P5543">
        <f t="shared" si="860"/>
        <v>10.020740637943936</v>
      </c>
      <c r="R5543">
        <f t="shared" si="863"/>
        <v>294.25556726197487</v>
      </c>
      <c r="S5543">
        <f t="shared" si="864"/>
        <v>1.1924254125737452</v>
      </c>
      <c r="T5543">
        <f t="shared" si="865"/>
        <v>0.20000480001920007</v>
      </c>
      <c r="U5543">
        <f t="shared" si="866"/>
        <v>1.3265840795332351</v>
      </c>
      <c r="V5543">
        <f t="shared" si="867"/>
        <v>13.351590689545533</v>
      </c>
      <c r="W5543">
        <f t="shared" si="861"/>
        <v>5.4377090151706324E-2</v>
      </c>
      <c r="X5543">
        <f t="shared" si="868"/>
        <v>99.328402366761708</v>
      </c>
      <c r="Z5543">
        <f t="shared" si="862"/>
        <v>0.60333585764130349</v>
      </c>
      <c r="AA5543" s="3">
        <f t="shared" si="869"/>
        <v>5.4833019810267974E-2</v>
      </c>
    </row>
    <row r="5544" spans="1:27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5" cm="1">
        <f t="array" ref="F5544">[2]!PropsSI("T","P",(B5544+1)*100*1000,"Q",1,"WATER")-273.15</f>
        <v>255.06492840494479</v>
      </c>
      <c r="G5544" s="9"/>
      <c r="H5544" s="4">
        <v>71.027930350167409</v>
      </c>
      <c r="I5544" s="6">
        <v>10.347986526340867</v>
      </c>
      <c r="J5544" s="5">
        <v>262.83663674298032</v>
      </c>
      <c r="K5544" s="5" cm="1">
        <f t="array" ref="K5544">[2]!PropsSI("H","P",(I5544+1)*100*1000,"T",J5544+273.15,"WATER")/1000</f>
        <v>2966.7523227422002</v>
      </c>
      <c r="L5544" s="5" cm="1">
        <f t="array" ref="L5544">[2]!PropsSI("S","P",(I5544+1)*100*1000,"T",J5544+273.15,"WATER")/1000</f>
        <v>6.9148792313959442</v>
      </c>
      <c r="M5544" s="5" cm="1">
        <f t="array" ref="M5544">[2]!PropsSI("H","P",(I5544+1)*100*1000,"S",E5544*1000,"WATER")/1000</f>
        <v>2836.5049858506036</v>
      </c>
      <c r="N5544" s="5" cm="1">
        <f t="array" ref="N5544">[2]!PropsSI("T","P",(I5544+1)*100*1000,"Q",1,"WATER")-273.15</f>
        <v>185.44765356619956</v>
      </c>
      <c r="P5544">
        <f t="shared" si="860"/>
        <v>9.8356049073151226</v>
      </c>
      <c r="R5544">
        <f t="shared" si="863"/>
        <v>294.48107256789234</v>
      </c>
      <c r="S5544">
        <f t="shared" si="864"/>
        <v>1.1924540938632449</v>
      </c>
      <c r="T5544">
        <f t="shared" si="865"/>
        <v>0.20000480001920007</v>
      </c>
      <c r="U5544">
        <f t="shared" si="866"/>
        <v>1.3257066915854634</v>
      </c>
      <c r="V5544">
        <f t="shared" si="867"/>
        <v>13.342760096042023</v>
      </c>
      <c r="W5544">
        <f t="shared" si="861"/>
        <v>5.3490040525331017E-2</v>
      </c>
      <c r="X5544">
        <f t="shared" si="868"/>
        <v>95.689771267069872</v>
      </c>
      <c r="Z5544">
        <f t="shared" si="862"/>
        <v>0.59966769185659263</v>
      </c>
      <c r="AA5544" s="3">
        <f t="shared" si="869"/>
        <v>5.3953403324699695E-2</v>
      </c>
    </row>
    <row r="5545" spans="1:27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5" cm="1">
        <f t="array" ref="F5545">[2]!PropsSI("T","P",(B5545+1)*100*1000,"Q",1,"WATER")-273.15</f>
        <v>254.18981714706035</v>
      </c>
      <c r="G5545" s="9"/>
      <c r="H5545" s="4">
        <v>70.435308759798502</v>
      </c>
      <c r="I5545" s="6">
        <v>10.346151191151074</v>
      </c>
      <c r="J5545" s="5">
        <v>265.20496037581756</v>
      </c>
      <c r="K5545" s="5" cm="1">
        <f t="array" ref="K5545">[2]!PropsSI("H","P",(I5545+1)*100*1000,"T",J5545+273.15,"WATER")/1000</f>
        <v>2972.007400511437</v>
      </c>
      <c r="L5545" s="5" cm="1">
        <f t="array" ref="L5545">[2]!PropsSI("S","P",(I5545+1)*100*1000,"T",J5545+273.15,"WATER")/1000</f>
        <v>6.92473403787075</v>
      </c>
      <c r="M5545" s="5" cm="1">
        <f t="array" ref="M5545">[2]!PropsSI("H","P",(I5545+1)*100*1000,"S",E5545*1000,"WATER")/1000</f>
        <v>2842.1305001224996</v>
      </c>
      <c r="N5545" s="5" cm="1">
        <f t="array" ref="N5545">[2]!PropsSI("T","P",(I5545+1)*100*1000,"Q",1,"WATER")-273.15</f>
        <v>185.44043289076006</v>
      </c>
      <c r="P5545">
        <f t="shared" si="860"/>
        <v>9.7076268741452516</v>
      </c>
      <c r="R5545">
        <f t="shared" si="863"/>
        <v>290.80989540415027</v>
      </c>
      <c r="S5545">
        <f t="shared" si="864"/>
        <v>1.1919871687298895</v>
      </c>
      <c r="T5545">
        <f t="shared" si="865"/>
        <v>0.20000480001920007</v>
      </c>
      <c r="U5545">
        <f t="shared" si="866"/>
        <v>1.3341208446509649</v>
      </c>
      <c r="V5545">
        <f t="shared" si="867"/>
        <v>13.427445514375467</v>
      </c>
      <c r="W5545">
        <f t="shared" si="861"/>
        <v>5.3519291185462226E-2</v>
      </c>
      <c r="X5545">
        <f t="shared" si="868"/>
        <v>93.20179322336169</v>
      </c>
      <c r="Z5545">
        <f t="shared" si="862"/>
        <v>0.59831646139917483</v>
      </c>
      <c r="AA5545" s="3">
        <f t="shared" si="869"/>
        <v>5.3982405045963869E-2</v>
      </c>
    </row>
    <row r="5546" spans="1:27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5" cm="1">
        <f t="array" ref="F5546">[2]!PropsSI("T","P",(B5546+1)*100*1000,"Q",1,"WATER")-273.15</f>
        <v>253.41514033173269</v>
      </c>
      <c r="G5546" s="9"/>
      <c r="H5546" s="4">
        <v>68.932877395921011</v>
      </c>
      <c r="I5546" s="6">
        <v>10.345684835782615</v>
      </c>
      <c r="J5546" s="5">
        <v>264.9743874349457</v>
      </c>
      <c r="K5546" s="5" cm="1">
        <f t="array" ref="K5546">[2]!PropsSI("H","P",(I5546+1)*100*1000,"T",J5546+273.15,"WATER")/1000</f>
        <v>2971.4984751562697</v>
      </c>
      <c r="L5546" s="5" cm="1">
        <f t="array" ref="L5546">[2]!PropsSI("S","P",(I5546+1)*100*1000,"T",J5546+273.15,"WATER")/1000</f>
        <v>6.9238067790812563</v>
      </c>
      <c r="M5546" s="5" cm="1">
        <f t="array" ref="M5546">[2]!PropsSI("H","P",(I5546+1)*100*1000,"S",E5546*1000,"WATER")/1000</f>
        <v>2842.9220152299763</v>
      </c>
      <c r="N5546" s="5" cm="1">
        <f t="array" ref="N5546">[2]!PropsSI("T","P",(I5546+1)*100*1000,"Q",1,"WATER")-273.15</f>
        <v>185.43859798399541</v>
      </c>
      <c r="P5546">
        <f t="shared" si="860"/>
        <v>9.6009031633157846</v>
      </c>
      <c r="R5546">
        <f t="shared" si="863"/>
        <v>287.5407741309287</v>
      </c>
      <c r="S5546">
        <f t="shared" si="864"/>
        <v>1.1915713797830827</v>
      </c>
      <c r="T5546">
        <f t="shared" si="865"/>
        <v>0.20000480001920007</v>
      </c>
      <c r="U5546">
        <f t="shared" si="866"/>
        <v>1.3353436232659721</v>
      </c>
      <c r="V5546">
        <f t="shared" si="867"/>
        <v>13.439752340473703</v>
      </c>
      <c r="W5546">
        <f t="shared" si="861"/>
        <v>5.3538327631168441E-2</v>
      </c>
      <c r="X5546">
        <f t="shared" si="868"/>
        <v>91.152175305667143</v>
      </c>
      <c r="Z5546">
        <f t="shared" si="862"/>
        <v>0.59818588271865214</v>
      </c>
      <c r="AA5546" s="3">
        <f t="shared" si="869"/>
        <v>5.4001279623680801E-2</v>
      </c>
    </row>
    <row r="5547" spans="1:27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5" cm="1">
        <f t="array" ref="F5547">[2]!PropsSI("T","P",(B5547+1)*100*1000,"Q",1,"WATER")-273.15</f>
        <v>255.11034370531502</v>
      </c>
      <c r="G5547" s="9"/>
      <c r="H5547" s="4">
        <v>61.031480426495982</v>
      </c>
      <c r="I5547" s="6">
        <v>10.347346309879507</v>
      </c>
      <c r="J5547" s="5">
        <v>267.1797423250764</v>
      </c>
      <c r="K5547" s="5" cm="1">
        <f t="array" ref="K5547">[2]!PropsSI("H","P",(I5547+1)*100*1000,"T",J5547+273.15,"WATER")/1000</f>
        <v>2976.3713031858092</v>
      </c>
      <c r="L5547" s="5" cm="1">
        <f t="array" ref="L5547">[2]!PropsSI("S","P",(I5547+1)*100*1000,"T",J5547+273.15,"WATER")/1000</f>
        <v>6.9327783544025241</v>
      </c>
      <c r="M5547" s="5" cm="1">
        <f t="array" ref="M5547">[2]!PropsSI("H","P",(I5547+1)*100*1000,"S",E5547*1000,"WATER")/1000</f>
        <v>2838.1546327692113</v>
      </c>
      <c r="N5547" s="5" cm="1">
        <f t="array" ref="N5547">[2]!PropsSI("T","P",(I5547+1)*100*1000,"Q",1,"WATER")-273.15</f>
        <v>185.44513489596136</v>
      </c>
      <c r="P5547">
        <f t="shared" si="860"/>
        <v>8.7713654058023938</v>
      </c>
      <c r="R5547">
        <f t="shared" si="863"/>
        <v>294.68383326356599</v>
      </c>
      <c r="S5547">
        <f t="shared" si="864"/>
        <v>1.1924798823394323</v>
      </c>
      <c r="T5547">
        <f t="shared" si="865"/>
        <v>0.20000480001920007</v>
      </c>
      <c r="U5547">
        <f t="shared" si="866"/>
        <v>1.3281605705542083</v>
      </c>
      <c r="V5547">
        <f t="shared" si="867"/>
        <v>13.367457503539855</v>
      </c>
      <c r="W5547">
        <f t="shared" si="861"/>
        <v>4.8613319982659484E-2</v>
      </c>
      <c r="X5547">
        <f t="shared" si="868"/>
        <v>76.086403950672533</v>
      </c>
      <c r="Z5547">
        <f t="shared" si="862"/>
        <v>0.5762495012903146</v>
      </c>
      <c r="AA5547" s="3">
        <f t="shared" si="869"/>
        <v>4.9122254280689608E-2</v>
      </c>
    </row>
    <row r="5548" spans="1:27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5" cm="1">
        <f t="array" ref="F5548">[2]!PropsSI("T","P",(B5548+1)*100*1000,"Q",1,"WATER")-273.15</f>
        <v>255.03945553230244</v>
      </c>
      <c r="G5548" s="9"/>
      <c r="H5548" s="4">
        <v>51.650910496348153</v>
      </c>
      <c r="I5548" s="6">
        <v>10.342705057001723</v>
      </c>
      <c r="J5548" s="5">
        <v>269.93355532971282</v>
      </c>
      <c r="K5548" s="5" cm="1">
        <f t="array" ref="K5548">[2]!PropsSI("H","P",(I5548+1)*100*1000,"T",J5548+273.15,"WATER")/1000</f>
        <v>2982.4647942077509</v>
      </c>
      <c r="L5548" s="5" cm="1">
        <f t="array" ref="L5548">[2]!PropsSI("S","P",(I5548+1)*100*1000,"T",J5548+273.15,"WATER")/1000</f>
        <v>6.9442091851655423</v>
      </c>
      <c r="M5548" s="5" cm="1">
        <f t="array" ref="M5548">[2]!PropsSI("H","P",(I5548+1)*100*1000,"S",E5548*1000,"WATER")/1000</f>
        <v>2836.9174429150057</v>
      </c>
      <c r="N5548" s="5" cm="1">
        <f t="array" ref="N5548">[2]!PropsSI("T","P",(I5548+1)*100*1000,"Q",1,"WATER")-273.15</f>
        <v>185.42687244432227</v>
      </c>
      <c r="P5548">
        <f t="shared" si="860"/>
        <v>7.8181354017610847</v>
      </c>
      <c r="R5548">
        <f t="shared" si="863"/>
        <v>294.46122646215616</v>
      </c>
      <c r="S5548">
        <f t="shared" si="864"/>
        <v>1.1924515697013334</v>
      </c>
      <c r="T5548">
        <f t="shared" si="865"/>
        <v>0.20000480001920007</v>
      </c>
      <c r="U5548">
        <f t="shared" si="866"/>
        <v>1.3264596989963802</v>
      </c>
      <c r="V5548">
        <f t="shared" si="867"/>
        <v>13.350338844266023</v>
      </c>
      <c r="W5548">
        <f t="shared" si="861"/>
        <v>4.4274893732877491E-2</v>
      </c>
      <c r="X5548">
        <f t="shared" si="868"/>
        <v>60.432907198280574</v>
      </c>
      <c r="Z5548">
        <f t="shared" si="862"/>
        <v>0.55286489675152706</v>
      </c>
      <c r="AA5548" s="3">
        <f t="shared" si="869"/>
        <v>4.483252460951772E-2</v>
      </c>
    </row>
    <row r="5549" spans="1:27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5" cm="1">
        <f t="array" ref="F5549">[2]!PropsSI("T","P",(B5549+1)*100*1000,"Q",1,"WATER")-273.15</f>
        <v>255.90013346803187</v>
      </c>
      <c r="G5549" s="9"/>
      <c r="H5549" s="4">
        <v>51.297946404636335</v>
      </c>
      <c r="I5549" s="6">
        <v>10.357198203387373</v>
      </c>
      <c r="J5549" s="5">
        <v>270.13853088859537</v>
      </c>
      <c r="K5549" s="5" cm="1">
        <f t="array" ref="K5549">[2]!PropsSI("H","P",(I5549+1)*100*1000,"T",J5549+273.15,"WATER")/1000</f>
        <v>2982.8695962088955</v>
      </c>
      <c r="L5549" s="5" cm="1">
        <f t="array" ref="L5549">[2]!PropsSI("S","P",(I5549+1)*100*1000,"T",J5549+273.15,"WATER")/1000</f>
        <v>6.9443857891407132</v>
      </c>
      <c r="M5549" s="5" cm="1">
        <f t="array" ref="M5549">[2]!PropsSI("H","P",(I5549+1)*100*1000,"S",E5549*1000,"WATER")/1000</f>
        <v>2833.0763208193571</v>
      </c>
      <c r="N5549" s="5" cm="1">
        <f t="array" ref="N5549">[2]!PropsSI("T","P",(I5549+1)*100*1000,"Q",1,"WATER")-273.15</f>
        <v>185.48388080144304</v>
      </c>
      <c r="P5549">
        <f t="shared" si="860"/>
        <v>7.5113895692991877</v>
      </c>
      <c r="R5549">
        <f t="shared" si="863"/>
        <v>297.86074877967081</v>
      </c>
      <c r="S5549">
        <f t="shared" si="864"/>
        <v>1.1928839439346248</v>
      </c>
      <c r="T5549">
        <f t="shared" si="865"/>
        <v>0.20000480001920007</v>
      </c>
      <c r="U5549">
        <f t="shared" si="866"/>
        <v>1.3203462264381491</v>
      </c>
      <c r="V5549">
        <f t="shared" si="867"/>
        <v>13.28880894612494</v>
      </c>
      <c r="W5549">
        <f t="shared" si="861"/>
        <v>4.2441412386203393E-2</v>
      </c>
      <c r="X5549">
        <f t="shared" si="868"/>
        <v>55.785186570653863</v>
      </c>
      <c r="Z5549">
        <f t="shared" si="862"/>
        <v>0.54296651683985064</v>
      </c>
      <c r="AA5549" s="3">
        <f t="shared" si="869"/>
        <v>4.302250362666081E-2</v>
      </c>
    </row>
    <row r="5550" spans="1:27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5" cm="1">
        <f t="array" ref="F5550">[2]!PropsSI("T","P",(B5550+1)*100*1000,"Q",1,"WATER")-273.15</f>
        <v>258.63424308125263</v>
      </c>
      <c r="G5550" s="9"/>
      <c r="H5550" s="4">
        <v>37.424322219127149</v>
      </c>
      <c r="I5550" s="6">
        <v>10.347378827982697</v>
      </c>
      <c r="J5550" s="5">
        <v>277.90325654080209</v>
      </c>
      <c r="K5550" s="5" cm="1">
        <f t="array" ref="K5550">[2]!PropsSI("H","P",(I5550+1)*100*1000,"T",J5550+273.15,"WATER")/1000</f>
        <v>2999.9652182382943</v>
      </c>
      <c r="L5550" s="5" cm="1">
        <f t="array" ref="L5550">[2]!PropsSI("S","P",(I5550+1)*100*1000,"T",J5550+273.15,"WATER")/1000</f>
        <v>6.9760157968822876</v>
      </c>
      <c r="M5550" s="5" cm="1">
        <f t="array" ref="M5550">[2]!PropsSI("H","P",(I5550+1)*100*1000,"S",E5550*1000,"WATER")/1000</f>
        <v>2824.8199686669705</v>
      </c>
      <c r="N5550" s="5" cm="1">
        <f t="array" ref="N5550">[2]!PropsSI("T","P",(I5550+1)*100*1000,"Q",1,"WATER")-273.15</f>
        <v>185.44526282784989</v>
      </c>
      <c r="P5550">
        <f t="shared" si="860"/>
        <v>5.8208226682046087</v>
      </c>
      <c r="R5550">
        <f t="shared" si="863"/>
        <v>309.58938647189365</v>
      </c>
      <c r="S5550">
        <f t="shared" si="864"/>
        <v>1.1943756713763307</v>
      </c>
      <c r="T5550">
        <f t="shared" si="865"/>
        <v>0.20000480001920007</v>
      </c>
      <c r="U5550">
        <f t="shared" si="866"/>
        <v>1.3082481614338486</v>
      </c>
      <c r="V5550">
        <f t="shared" si="867"/>
        <v>13.167046281726188</v>
      </c>
      <c r="W5550">
        <f t="shared" si="861"/>
        <v>3.3726837100263564E-2</v>
      </c>
      <c r="X5550">
        <f t="shared" si="868"/>
        <v>33.490478158385294</v>
      </c>
      <c r="Z5550">
        <f t="shared" si="862"/>
        <v>0.48110474455452057</v>
      </c>
      <c r="AA5550" s="3">
        <f t="shared" si="869"/>
        <v>3.4452474385989737E-2</v>
      </c>
    </row>
    <row r="5551" spans="1:27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5" cm="1">
        <f t="array" ref="F5551">[2]!PropsSI("T","P",(B5551+1)*100*1000,"Q",1,"WATER")-273.15</f>
        <v>258.55212403841188</v>
      </c>
      <c r="G5551" s="9"/>
      <c r="H5551" s="4">
        <v>37.88163237183808</v>
      </c>
      <c r="I5551" s="6">
        <v>10.341507258180712</v>
      </c>
      <c r="J5551" s="5">
        <v>277.42900292960417</v>
      </c>
      <c r="K5551" s="5" cm="1">
        <f t="array" ref="K5551">[2]!PropsSI("H","P",(I5551+1)*100*1000,"T",J5551+273.15,"WATER")/1000</f>
        <v>2998.9439475137847</v>
      </c>
      <c r="L5551" s="5" cm="1">
        <f t="array" ref="L5551">[2]!PropsSI("S","P",(I5551+1)*100*1000,"T",J5551+273.15,"WATER")/1000</f>
        <v>6.9743926503812972</v>
      </c>
      <c r="M5551" s="5" cm="1">
        <f t="array" ref="M5551">[2]!PropsSI("H","P",(I5551+1)*100*1000,"S",E5551*1000,"WATER")/1000</f>
        <v>2825.1828785830826</v>
      </c>
      <c r="N5551" s="5" cm="1">
        <f t="array" ref="N5551">[2]!PropsSI("T","P",(I5551+1)*100*1000,"Q",1,"WATER")-273.15</f>
        <v>185.4221583800944</v>
      </c>
      <c r="P5551">
        <f t="shared" si="860"/>
        <v>5.9242990898137116</v>
      </c>
      <c r="R5551">
        <f t="shared" si="863"/>
        <v>309.33975473468297</v>
      </c>
      <c r="S5551">
        <f t="shared" si="864"/>
        <v>1.1943439215241749</v>
      </c>
      <c r="T5551">
        <f t="shared" si="865"/>
        <v>0.20000480001920007</v>
      </c>
      <c r="U5551">
        <f t="shared" si="866"/>
        <v>1.3089450071213728</v>
      </c>
      <c r="V5551">
        <f t="shared" si="867"/>
        <v>13.17405978244366</v>
      </c>
      <c r="W5551">
        <f t="shared" si="861"/>
        <v>3.4202040918637468E-2</v>
      </c>
      <c r="X5551">
        <f t="shared" si="868"/>
        <v>34.693243245402456</v>
      </c>
      <c r="Z5551">
        <f t="shared" si="862"/>
        <v>0.485064457413595</v>
      </c>
      <c r="AA5551" s="3">
        <f t="shared" si="869"/>
        <v>3.4918003951201919E-2</v>
      </c>
    </row>
    <row r="5552" spans="1:27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5" cm="1">
        <f t="array" ref="F5552">[2]!PropsSI("T","P",(B5552+1)*100*1000,"Q",1,"WATER")-273.15</f>
        <v>257.78517375697606</v>
      </c>
      <c r="G5552" s="9"/>
      <c r="H5552" s="4">
        <v>40.103875616014413</v>
      </c>
      <c r="I5552" s="6">
        <v>10.338913479275174</v>
      </c>
      <c r="J5552" s="5">
        <v>277.69596002612536</v>
      </c>
      <c r="K5552" s="5" cm="1">
        <f t="array" ref="K5552">[2]!PropsSI("H","P",(I5552+1)*100*1000,"T",J5552+273.15,"WATER")/1000</f>
        <v>2999.5370104519338</v>
      </c>
      <c r="L5552" s="5" cm="1">
        <f t="array" ref="L5552">[2]!PropsSI("S","P",(I5552+1)*100*1000,"T",J5552+273.15,"WATER")/1000</f>
        <v>6.9755716146569364</v>
      </c>
      <c r="M5552" s="5" cm="1">
        <f t="array" ref="M5552">[2]!PropsSI("H","P",(I5552+1)*100*1000,"S",E5552*1000,"WATER")/1000</f>
        <v>2830.039022046125</v>
      </c>
      <c r="N5552" s="5" cm="1">
        <f t="array" ref="N5552">[2]!PropsSI("T","P",(I5552+1)*100*1000,"Q",1,"WATER")-273.15</f>
        <v>185.4119489482253</v>
      </c>
      <c r="P5552">
        <f t="shared" si="860"/>
        <v>6.1744291651765346</v>
      </c>
      <c r="R5552">
        <f t="shared" si="863"/>
        <v>306.13874094101578</v>
      </c>
      <c r="S5552">
        <f t="shared" si="864"/>
        <v>1.193936794947108</v>
      </c>
      <c r="T5552">
        <f t="shared" si="865"/>
        <v>0.20000480001920007</v>
      </c>
      <c r="U5552">
        <f t="shared" si="866"/>
        <v>1.3162368945611789</v>
      </c>
      <c r="V5552">
        <f t="shared" si="867"/>
        <v>13.247450001693682</v>
      </c>
      <c r="W5552">
        <f t="shared" si="861"/>
        <v>3.5618303728825594E-2</v>
      </c>
      <c r="X5552">
        <f t="shared" si="868"/>
        <v>37.684998792628363</v>
      </c>
      <c r="Z5552">
        <f t="shared" si="862"/>
        <v>0.49525780838561861</v>
      </c>
      <c r="AA5552" s="3">
        <f t="shared" si="869"/>
        <v>3.6306878484992901E-2</v>
      </c>
    </row>
    <row r="5553" spans="1:27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5" cm="1">
        <f t="array" ref="F5553">[2]!PropsSI("T","P",(B5553+1)*100*1000,"Q",1,"WATER")-273.15</f>
        <v>253.6395834373991</v>
      </c>
      <c r="G5553" s="9"/>
      <c r="H5553" s="4">
        <v>55.514072839768268</v>
      </c>
      <c r="I5553" s="6">
        <v>10.34168809000651</v>
      </c>
      <c r="J5553" s="5">
        <v>272.22533664166235</v>
      </c>
      <c r="K5553" s="5" cm="1">
        <f t="array" ref="K5553">[2]!PropsSI("H","P",(I5553+1)*100*1000,"T",J5553+273.15,"WATER")/1000</f>
        <v>2987.5157254312094</v>
      </c>
      <c r="L5553" s="5" cm="1">
        <f t="array" ref="L5553">[2]!PropsSI("S","P",(I5553+1)*100*1000,"T",J5553+273.15,"WATER")/1000</f>
        <v>6.9535300307775305</v>
      </c>
      <c r="M5553" s="5" cm="1">
        <f t="array" ref="M5553">[2]!PropsSI("H","P",(I5553+1)*100*1000,"S",E5553*1000,"WATER")/1000</f>
        <v>2844.8590165885589</v>
      </c>
      <c r="N5553" s="5" cm="1">
        <f t="array" ref="N5553">[2]!PropsSI("T","P",(I5553+1)*100*1000,"Q",1,"WATER")-273.15</f>
        <v>185.42287008796728</v>
      </c>
      <c r="P5553">
        <f t="shared" si="860"/>
        <v>7.8739533507496278</v>
      </c>
      <c r="R5553">
        <f t="shared" si="863"/>
        <v>288.55669746809662</v>
      </c>
      <c r="S5553">
        <f t="shared" si="864"/>
        <v>1.1917005917819943</v>
      </c>
      <c r="T5553">
        <f t="shared" si="865"/>
        <v>0.20000480001920007</v>
      </c>
      <c r="U5553">
        <f t="shared" si="866"/>
        <v>1.338305452373354</v>
      </c>
      <c r="V5553">
        <f t="shared" si="867"/>
        <v>13.469562083063151</v>
      </c>
      <c r="W5553">
        <f t="shared" si="861"/>
        <v>4.5342780017065695E-2</v>
      </c>
      <c r="X5553">
        <f t="shared" si="868"/>
        <v>61.287143468185612</v>
      </c>
      <c r="Z5553">
        <f t="shared" si="862"/>
        <v>0.55673632160589415</v>
      </c>
      <c r="AA5553" s="3">
        <f t="shared" si="869"/>
        <v>4.5887589631188636E-2</v>
      </c>
    </row>
    <row r="5554" spans="1:27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5" cm="1">
        <f t="array" ref="F5554">[2]!PropsSI("T","P",(B5554+1)*100*1000,"Q",1,"WATER")-273.15</f>
        <v>254.66509005930197</v>
      </c>
      <c r="G5554" s="9"/>
      <c r="H5554" s="4">
        <v>60.787340225332755</v>
      </c>
      <c r="I5554" s="6">
        <v>10.344456463982077</v>
      </c>
      <c r="J5554" s="5">
        <v>269.32593919617739</v>
      </c>
      <c r="K5554" s="5" cm="1">
        <f t="array" ref="K5554">[2]!PropsSI("H","P",(I5554+1)*100*1000,"T",J5554+273.15,"WATER")/1000</f>
        <v>2981.1191968952835</v>
      </c>
      <c r="L5554" s="5" cm="1">
        <f t="array" ref="L5554">[2]!PropsSI("S","P",(I5554+1)*100*1000,"T",J5554+273.15,"WATER")/1000</f>
        <v>6.9416613515330861</v>
      </c>
      <c r="M5554" s="5" cm="1">
        <f t="array" ref="M5554">[2]!PropsSI("H","P",(I5554+1)*100*1000,"S",E5554*1000,"WATER")/1000</f>
        <v>2841.6949118962734</v>
      </c>
      <c r="N5554" s="5" cm="1">
        <f t="array" ref="N5554">[2]!PropsSI("T","P",(I5554+1)*100*1000,"Q",1,"WATER")-273.15</f>
        <v>185.43376458853766</v>
      </c>
      <c r="P5554">
        <f t="shared" si="860"/>
        <v>8.55449436254613</v>
      </c>
      <c r="R5554">
        <f t="shared" si="863"/>
        <v>292.8485067413331</v>
      </c>
      <c r="S5554">
        <f t="shared" si="864"/>
        <v>1.1922464531032713</v>
      </c>
      <c r="T5554">
        <f t="shared" si="865"/>
        <v>0.20000480001920007</v>
      </c>
      <c r="U5554">
        <f t="shared" si="866"/>
        <v>1.3334974192871059</v>
      </c>
      <c r="V5554">
        <f t="shared" si="867"/>
        <v>13.421170962756653</v>
      </c>
      <c r="W5554">
        <f t="shared" si="861"/>
        <v>4.7901850508205411E-2</v>
      </c>
      <c r="X5554">
        <f t="shared" si="868"/>
        <v>72.362116165859689</v>
      </c>
      <c r="Z5554">
        <f t="shared" si="862"/>
        <v>0.57158973523162149</v>
      </c>
      <c r="AA5554" s="3">
        <f t="shared" si="869"/>
        <v>4.841818543025677E-2</v>
      </c>
    </row>
    <row r="5555" spans="1:27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5" cm="1">
        <f t="array" ref="F5555">[2]!PropsSI("T","P",(B5555+1)*100*1000,"Q",1,"WATER")-273.15</f>
        <v>255.18935777584306</v>
      </c>
      <c r="G5555" s="9"/>
      <c r="H5555" s="4">
        <v>58.246465106493922</v>
      </c>
      <c r="I5555" s="6">
        <v>10.339253413879794</v>
      </c>
      <c r="J5555" s="5">
        <v>268.58585858498304</v>
      </c>
      <c r="K5555" s="5" cm="1">
        <f t="array" ref="K5555">[2]!PropsSI("H","P",(I5555+1)*100*1000,"T",J5555+273.15,"WATER")/1000</f>
        <v>2979.5033322667864</v>
      </c>
      <c r="L5555" s="5" cm="1">
        <f t="array" ref="L5555">[2]!PropsSI("S","P",(I5555+1)*100*1000,"T",J5555+273.15,"WATER")/1000</f>
        <v>6.9388848617149819</v>
      </c>
      <c r="M5555" s="5" cm="1">
        <f t="array" ref="M5555">[2]!PropsSI("H","P",(I5555+1)*100*1000,"S",E5555*1000,"WATER")/1000</f>
        <v>2838.5121423389892</v>
      </c>
      <c r="N5555" s="5" cm="1">
        <f t="array" ref="N5555">[2]!PropsSI("T","P",(I5555+1)*100*1000,"Q",1,"WATER")-273.15</f>
        <v>185.41328707693322</v>
      </c>
      <c r="P5555">
        <f t="shared" si="860"/>
        <v>8.4709146184728095</v>
      </c>
      <c r="R5555">
        <f t="shared" si="863"/>
        <v>295.15277905638868</v>
      </c>
      <c r="S5555">
        <f t="shared" si="864"/>
        <v>1.1925395260360134</v>
      </c>
      <c r="T5555">
        <f t="shared" si="865"/>
        <v>0.20000480001920007</v>
      </c>
      <c r="U5555">
        <f t="shared" si="866"/>
        <v>1.328902662929919</v>
      </c>
      <c r="V5555">
        <f t="shared" si="867"/>
        <v>13.374926395868039</v>
      </c>
      <c r="W5555">
        <f t="shared" si="861"/>
        <v>4.7184130123896627E-2</v>
      </c>
      <c r="X5555">
        <f t="shared" si="868"/>
        <v>70.959235340339006</v>
      </c>
      <c r="Z5555">
        <f t="shared" si="862"/>
        <v>0.56867098684989847</v>
      </c>
      <c r="AA5555" s="3">
        <f t="shared" si="869"/>
        <v>4.7708149609138023E-2</v>
      </c>
    </row>
    <row r="5556" spans="1:27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5" cm="1">
        <f t="array" ref="F5556">[2]!PropsSI("T","P",(B5556+1)*100*1000,"Q",1,"WATER")-273.15</f>
        <v>254.21791514743438</v>
      </c>
      <c r="G5556" s="9"/>
      <c r="H5556" s="4">
        <v>56.25786752686362</v>
      </c>
      <c r="I5556" s="6">
        <v>10.345281287160294</v>
      </c>
      <c r="J5556" s="5">
        <v>268.06895434816806</v>
      </c>
      <c r="K5556" s="5" cm="1">
        <f t="array" ref="K5556">[2]!PropsSI("H","P",(I5556+1)*100*1000,"T",J5556+273.15,"WATER")/1000</f>
        <v>2978.34240945803</v>
      </c>
      <c r="L5556" s="5" cm="1">
        <f t="array" ref="L5556">[2]!PropsSI("S","P",(I5556+1)*100*1000,"T",J5556+273.15,"WATER")/1000</f>
        <v>6.9365043173098986</v>
      </c>
      <c r="M5556" s="5" cm="1">
        <f t="array" ref="M5556">[2]!PropsSI("H","P",(I5556+1)*100*1000,"S",E5556*1000,"WATER")/1000</f>
        <v>2840.643779634881</v>
      </c>
      <c r="N5556" s="5" cm="1">
        <f t="array" ref="N5556">[2]!PropsSI("T","P",(I5556+1)*100*1000,"Q",1,"WATER")-273.15</f>
        <v>185.43701014682676</v>
      </c>
      <c r="P5556">
        <f t="shared" si="860"/>
        <v>8.5737179683904348</v>
      </c>
      <c r="R5556">
        <f t="shared" si="863"/>
        <v>290.94322815257027</v>
      </c>
      <c r="S5556">
        <f t="shared" si="864"/>
        <v>1.192004126890327</v>
      </c>
      <c r="T5556">
        <f t="shared" si="865"/>
        <v>0.20000480001920007</v>
      </c>
      <c r="U5556">
        <f t="shared" si="866"/>
        <v>1.3319441613513023</v>
      </c>
      <c r="V5556">
        <f t="shared" si="867"/>
        <v>13.405537981391889</v>
      </c>
      <c r="W5556">
        <f t="shared" si="861"/>
        <v>4.8238253896824151E-2</v>
      </c>
      <c r="X5556">
        <f t="shared" si="868"/>
        <v>72.683804362242043</v>
      </c>
      <c r="Z5556">
        <f t="shared" si="862"/>
        <v>0.57362494884343984</v>
      </c>
      <c r="AA5556" s="3">
        <f t="shared" si="869"/>
        <v>4.8751063225400487E-2</v>
      </c>
    </row>
    <row r="5557" spans="1:27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5" cm="1">
        <f t="array" ref="F5557">[2]!PropsSI("T","P",(B5557+1)*100*1000,"Q",1,"WATER")-273.15</f>
        <v>254.16284088062127</v>
      </c>
      <c r="G5557" s="9"/>
      <c r="H5557" s="4">
        <v>51.743826651672101</v>
      </c>
      <c r="I5557" s="6">
        <v>10.345749127514397</v>
      </c>
      <c r="J5557" s="5">
        <v>271.08997856698409</v>
      </c>
      <c r="K5557" s="5" cm="1">
        <f t="array" ref="K5557">[2]!PropsSI("H","P",(I5557+1)*100*1000,"T",J5557+273.15,"WATER")/1000</f>
        <v>2985.0031930111099</v>
      </c>
      <c r="L5557" s="5" cm="1">
        <f t="array" ref="L5557">[2]!PropsSI("S","P",(I5557+1)*100*1000,"T",J5557+273.15,"WATER")/1000</f>
        <v>6.9487587536947535</v>
      </c>
      <c r="M5557" s="5" cm="1">
        <f t="array" ref="M5557">[2]!PropsSI("H","P",(I5557+1)*100*1000,"S",E5557*1000,"WATER")/1000</f>
        <v>2843.1099623883151</v>
      </c>
      <c r="N5557" s="5" cm="1">
        <f t="array" ref="N5557">[2]!PropsSI("T","P",(I5557+1)*100*1000,"Q",1,"WATER")-273.15</f>
        <v>185.43885094768552</v>
      </c>
      <c r="P5557">
        <f t="shared" si="860"/>
        <v>8.0982385771916725</v>
      </c>
      <c r="R5557">
        <f t="shared" si="863"/>
        <v>290.70247741631823</v>
      </c>
      <c r="S5557">
        <f t="shared" si="864"/>
        <v>1.1919735065839194</v>
      </c>
      <c r="T5557">
        <f t="shared" si="865"/>
        <v>0.20000480001920007</v>
      </c>
      <c r="U5557">
        <f t="shared" si="866"/>
        <v>1.3355816566851342</v>
      </c>
      <c r="V5557">
        <f t="shared" si="867"/>
        <v>13.442148061055706</v>
      </c>
      <c r="W5557">
        <f t="shared" si="861"/>
        <v>4.6092736316425631E-2</v>
      </c>
      <c r="X5557">
        <f t="shared" si="868"/>
        <v>64.83705264272453</v>
      </c>
      <c r="Z5557">
        <f t="shared" si="862"/>
        <v>0.56147032545067732</v>
      </c>
      <c r="AA5557" s="3">
        <f t="shared" si="869"/>
        <v>4.6628884675410161E-2</v>
      </c>
    </row>
    <row r="5558" spans="1:27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5" cm="1">
        <f t="array" ref="F5558">[2]!PropsSI("T","P",(B5558+1)*100*1000,"Q",1,"WATER")-273.15</f>
        <v>253.96926204203169</v>
      </c>
      <c r="G5558" s="9"/>
      <c r="H5558" s="4">
        <v>44.67518639778126</v>
      </c>
      <c r="I5558" s="6">
        <v>10.341605746632574</v>
      </c>
      <c r="J5558" s="5">
        <v>274.76408646782886</v>
      </c>
      <c r="K5558" s="5" cm="1">
        <f t="array" ref="K5558">[2]!PropsSI("H","P",(I5558+1)*100*1000,"T",J5558+273.15,"WATER")/1000</f>
        <v>2993.0968666047884</v>
      </c>
      <c r="L5558" s="5" cm="1">
        <f t="array" ref="L5558">[2]!PropsSI("S","P",(I5558+1)*100*1000,"T",J5558+273.15,"WATER")/1000</f>
        <v>6.9637431077552057</v>
      </c>
      <c r="M5558" s="5" cm="1">
        <f t="array" ref="M5558">[2]!PropsSI("H","P",(I5558+1)*100*1000,"S",E5558*1000,"WATER")/1000</f>
        <v>2843.8988419580191</v>
      </c>
      <c r="N5558" s="5" cm="1">
        <f t="array" ref="N5558">[2]!PropsSI("T","P",(I5558+1)*100*1000,"Q",1,"WATER")-273.15</f>
        <v>185.42254600658708</v>
      </c>
      <c r="P5558">
        <f t="shared" si="860"/>
        <v>7.2376395048515283</v>
      </c>
      <c r="R5558">
        <f t="shared" si="863"/>
        <v>289.95260882993068</v>
      </c>
      <c r="S5558">
        <f t="shared" si="864"/>
        <v>1.1918781332270691</v>
      </c>
      <c r="T5558">
        <f t="shared" si="865"/>
        <v>0.20000480001920007</v>
      </c>
      <c r="U5558">
        <f t="shared" si="866"/>
        <v>1.3368705390839366</v>
      </c>
      <c r="V5558">
        <f t="shared" si="867"/>
        <v>13.455120197915527</v>
      </c>
      <c r="W5558">
        <f t="shared" si="861"/>
        <v>4.2202536520326767E-2</v>
      </c>
      <c r="X5558">
        <f t="shared" si="868"/>
        <v>51.774313165227319</v>
      </c>
      <c r="Z5558">
        <f t="shared" si="862"/>
        <v>0.5381476609446616</v>
      </c>
      <c r="AA5558" s="3">
        <f t="shared" si="869"/>
        <v>4.2786828483209929E-2</v>
      </c>
    </row>
    <row r="5559" spans="1:27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5" cm="1">
        <f t="array" ref="F5559">[2]!PropsSI("T","P",(B5559+1)*100*1000,"Q",1,"WATER")-273.15</f>
        <v>252.78182725971953</v>
      </c>
      <c r="G5559" s="9"/>
      <c r="H5559" s="4">
        <v>38.535206382437934</v>
      </c>
      <c r="I5559" s="6">
        <v>10.344954745705557</v>
      </c>
      <c r="J5559" s="5">
        <v>277.5689894650169</v>
      </c>
      <c r="K5559" s="5" cm="1">
        <f t="array" ref="K5559">[2]!PropsSI("H","P",(I5559+1)*100*1000,"T",J5559+273.15,"WATER")/1000</f>
        <v>2999.2401396547812</v>
      </c>
      <c r="L5559" s="5" cm="1">
        <f t="array" ref="L5559">[2]!PropsSI("S","P",(I5559+1)*100*1000,"T",J5559+273.15,"WATER")/1000</f>
        <v>6.9747949307253512</v>
      </c>
      <c r="M5559" s="5" cm="1">
        <f t="array" ref="M5559">[2]!PropsSI("H","P",(I5559+1)*100*1000,"S",E5559*1000,"WATER")/1000</f>
        <v>2846.0363674064806</v>
      </c>
      <c r="N5559" s="5" cm="1">
        <f t="array" ref="N5559">[2]!PropsSI("T","P",(I5559+1)*100*1000,"Q",1,"WATER")-273.15</f>
        <v>185.43572527622933</v>
      </c>
      <c r="P5559">
        <f t="shared" si="860"/>
        <v>6.5030735107922935</v>
      </c>
      <c r="R5559">
        <f t="shared" si="863"/>
        <v>284.87401139016356</v>
      </c>
      <c r="S5559">
        <f t="shared" si="864"/>
        <v>1.1912322028671178</v>
      </c>
      <c r="T5559">
        <f t="shared" si="865"/>
        <v>0.20000480001920007</v>
      </c>
      <c r="U5559">
        <f t="shared" si="866"/>
        <v>1.340001238281334</v>
      </c>
      <c r="V5559">
        <f t="shared" si="867"/>
        <v>13.48662955710401</v>
      </c>
      <c r="W5559">
        <f t="shared" si="861"/>
        <v>3.9350503306928443E-2</v>
      </c>
      <c r="X5559">
        <f t="shared" si="868"/>
        <v>41.779715117495655</v>
      </c>
      <c r="Z5559">
        <f t="shared" si="862"/>
        <v>0.51842106676036992</v>
      </c>
      <c r="AA5559" s="3">
        <f t="shared" si="869"/>
        <v>3.9975880403016452E-2</v>
      </c>
    </row>
    <row r="5560" spans="1:27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5" cm="1">
        <f t="array" ref="F5560">[2]!PropsSI("T","P",(B5560+1)*100*1000,"Q",1,"WATER")-273.15</f>
        <v>254.44410081305273</v>
      </c>
      <c r="G5560" s="9"/>
      <c r="H5560" s="4">
        <v>37.62348614124511</v>
      </c>
      <c r="I5560" s="6">
        <v>10.345719644100731</v>
      </c>
      <c r="J5560" s="5">
        <v>276.01342798841233</v>
      </c>
      <c r="K5560" s="5" cm="1">
        <f t="array" ref="K5560">[2]!PropsSI("H","P",(I5560+1)*100*1000,"T",J5560+273.15,"WATER")/1000</f>
        <v>2995.8265055207444</v>
      </c>
      <c r="L5560" s="5" cm="1">
        <f t="array" ref="L5560">[2]!PropsSI("S","P",(I5560+1)*100*1000,"T",J5560+273.15,"WATER")/1000</f>
        <v>6.9685575758954048</v>
      </c>
      <c r="M5560" s="5" cm="1">
        <f t="array" ref="M5560">[2]!PropsSI("H","P",(I5560+1)*100*1000,"S",E5560*1000,"WATER")/1000</f>
        <v>2838.3932135416662</v>
      </c>
      <c r="N5560" s="5" cm="1">
        <f t="array" ref="N5560">[2]!PropsSI("T","P",(I5560+1)*100*1000,"Q",1,"WATER")-273.15</f>
        <v>185.4387349417247</v>
      </c>
      <c r="P5560">
        <f t="shared" si="860"/>
        <v>6.4402041758923936</v>
      </c>
      <c r="R5560">
        <f t="shared" si="863"/>
        <v>291.89269763571758</v>
      </c>
      <c r="S5560">
        <f t="shared" si="864"/>
        <v>1.1921248868387746</v>
      </c>
      <c r="T5560">
        <f t="shared" si="865"/>
        <v>0.20000480001920007</v>
      </c>
      <c r="U5560">
        <f t="shared" si="866"/>
        <v>1.3285924155477533</v>
      </c>
      <c r="V5560">
        <f t="shared" si="867"/>
        <v>13.371803867772696</v>
      </c>
      <c r="W5560">
        <f t="shared" si="861"/>
        <v>3.8248322477564226E-2</v>
      </c>
      <c r="X5560">
        <f t="shared" si="868"/>
        <v>40.985038749072402</v>
      </c>
      <c r="Z5560">
        <f t="shared" si="862"/>
        <v>0.51287767722417921</v>
      </c>
      <c r="AA5560" s="3">
        <f t="shared" si="869"/>
        <v>3.8891142371138568E-2</v>
      </c>
    </row>
    <row r="5561" spans="1:27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5" cm="1">
        <f t="array" ref="F5561">[2]!PropsSI("T","P",(B5561+1)*100*1000,"Q",1,"WATER")-273.15</f>
        <v>254.81637749281208</v>
      </c>
      <c r="G5561" s="9"/>
      <c r="H5561" s="4">
        <v>38.670908998857733</v>
      </c>
      <c r="I5561" s="6">
        <v>10.343289726499528</v>
      </c>
      <c r="J5561" s="5">
        <v>272.54470210957413</v>
      </c>
      <c r="K5561" s="5" cm="1">
        <f t="array" ref="K5561">[2]!PropsSI("H","P",(I5561+1)*100*1000,"T",J5561+273.15,"WATER")/1000</f>
        <v>2988.2132755736475</v>
      </c>
      <c r="L5561" s="5" cm="1">
        <f t="array" ref="L5561">[2]!PropsSI("S","P",(I5561+1)*100*1000,"T",J5561+273.15,"WATER")/1000</f>
        <v>6.9547457607701837</v>
      </c>
      <c r="M5561" s="5" cm="1">
        <f t="array" ref="M5561">[2]!PropsSI("H","P",(I5561+1)*100*1000,"S",E5561*1000,"WATER")/1000</f>
        <v>2834.5939039171526</v>
      </c>
      <c r="N5561" s="5" cm="1">
        <f t="array" ref="N5561">[2]!PropsSI("T","P",(I5561+1)*100*1000,"Q",1,"WATER")-273.15</f>
        <v>185.42917333113644</v>
      </c>
      <c r="P5561">
        <f t="shared" si="860"/>
        <v>6.829109901470769</v>
      </c>
      <c r="R5561">
        <f t="shared" si="863"/>
        <v>293.50787360388802</v>
      </c>
      <c r="S5561">
        <f t="shared" si="864"/>
        <v>1.1923303158389815</v>
      </c>
      <c r="T5561">
        <f t="shared" si="865"/>
        <v>0.20000480001920007</v>
      </c>
      <c r="U5561">
        <f t="shared" si="866"/>
        <v>1.323020134936187</v>
      </c>
      <c r="V5561">
        <f t="shared" si="867"/>
        <v>13.315720871541423</v>
      </c>
      <c r="W5561">
        <f t="shared" si="861"/>
        <v>3.983274626101798E-2</v>
      </c>
      <c r="X5561">
        <f t="shared" si="868"/>
        <v>46.094284290253007</v>
      </c>
      <c r="Z5561">
        <f t="shared" si="862"/>
        <v>0.52530324907345538</v>
      </c>
      <c r="AA5561" s="3">
        <f t="shared" si="869"/>
        <v>4.0450781295188601E-2</v>
      </c>
    </row>
    <row r="5562" spans="1:27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5" cm="1">
        <f t="array" ref="F5562">[2]!PropsSI("T","P",(B5562+1)*100*1000,"Q",1,"WATER")-273.15</f>
        <v>254.040408265412</v>
      </c>
      <c r="G5562" s="9"/>
      <c r="H5562" s="4">
        <v>38.220605520876958</v>
      </c>
      <c r="I5562" s="6">
        <v>10.34703608383367</v>
      </c>
      <c r="J5562" s="5">
        <v>274.5309406090696</v>
      </c>
      <c r="K5562" s="5" cm="1">
        <f t="array" ref="K5562">[2]!PropsSI("H","P",(I5562+1)*100*1000,"T",J5562+273.15,"WATER")/1000</f>
        <v>2992.5677114886616</v>
      </c>
      <c r="L5562" s="5" cm="1">
        <f t="array" ref="L5562">[2]!PropsSI("S","P",(I5562+1)*100*1000,"T",J5562+273.15,"WATER")/1000</f>
        <v>6.9625637035826022</v>
      </c>
      <c r="M5562" s="5" cm="1">
        <f t="array" ref="M5562">[2]!PropsSI("H","P",(I5562+1)*100*1000,"S",E5562*1000,"WATER")/1000</f>
        <v>2840.3188663825545</v>
      </c>
      <c r="N5562" s="5" cm="1">
        <f t="array" ref="N5562">[2]!PropsSI("T","P",(I5562+1)*100*1000,"Q",1,"WATER")-273.15</f>
        <v>185.4439143981287</v>
      </c>
      <c r="P5562">
        <f t="shared" si="860"/>
        <v>6.8516594049015076</v>
      </c>
      <c r="R5562">
        <f t="shared" si="863"/>
        <v>290.16316905860839</v>
      </c>
      <c r="S5562">
        <f t="shared" si="864"/>
        <v>1.1919049137005984</v>
      </c>
      <c r="T5562">
        <f t="shared" si="865"/>
        <v>0.20000480001920007</v>
      </c>
      <c r="U5562">
        <f t="shared" si="866"/>
        <v>1.3314255359544789</v>
      </c>
      <c r="V5562">
        <f t="shared" si="867"/>
        <v>13.40031820367375</v>
      </c>
      <c r="W5562">
        <f t="shared" si="861"/>
        <v>4.0352417013849187E-2</v>
      </c>
      <c r="X5562">
        <f t="shared" si="868"/>
        <v>46.393902883247243</v>
      </c>
      <c r="Z5562">
        <f t="shared" si="862"/>
        <v>0.52711972729588097</v>
      </c>
      <c r="AA5562" s="3">
        <f t="shared" si="869"/>
        <v>4.0962727929735529E-2</v>
      </c>
    </row>
    <row r="5563" spans="1:27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5" cm="1">
        <f t="array" ref="F5563">[2]!PropsSI("T","P",(B5563+1)*100*1000,"Q",1,"WATER")-273.15</f>
        <v>254.01558625756252</v>
      </c>
      <c r="G5563" s="9"/>
      <c r="H5563" s="4">
        <v>39.634622234977918</v>
      </c>
      <c r="I5563" s="6">
        <v>10.347354489819294</v>
      </c>
      <c r="J5563" s="5">
        <v>273.72511791331681</v>
      </c>
      <c r="K5563" s="5" cm="1">
        <f t="array" ref="K5563">[2]!PropsSI("H","P",(I5563+1)*100*1000,"T",J5563+273.15,"WATER")/1000</f>
        <v>2990.7960532830248</v>
      </c>
      <c r="L5563" s="5" cm="1">
        <f t="array" ref="L5563">[2]!PropsSI("S","P",(I5563+1)*100*1000,"T",J5563+273.15,"WATER")/1000</f>
        <v>6.9593139751963191</v>
      </c>
      <c r="M5563" s="5" cm="1">
        <f t="array" ref="M5563">[2]!PropsSI("H","P",(I5563+1)*100*1000,"S",E5563*1000,"WATER")/1000</f>
        <v>2841.7577855914155</v>
      </c>
      <c r="N5563" s="5" cm="1">
        <f t="array" ref="N5563">[2]!PropsSI("T","P",(I5563+1)*100*1000,"Q",1,"WATER")-273.15</f>
        <v>185.4451670772977</v>
      </c>
      <c r="P5563">
        <f t="shared" si="860"/>
        <v>7.2053713414973863</v>
      </c>
      <c r="R5563">
        <f t="shared" si="863"/>
        <v>290.05287313252023</v>
      </c>
      <c r="S5563">
        <f t="shared" si="864"/>
        <v>1.1918908855189825</v>
      </c>
      <c r="T5563">
        <f t="shared" si="865"/>
        <v>0.20000480001920007</v>
      </c>
      <c r="U5563">
        <f t="shared" si="866"/>
        <v>1.3335461808742581</v>
      </c>
      <c r="V5563">
        <f t="shared" si="867"/>
        <v>13.421661730558768</v>
      </c>
      <c r="W5563">
        <f t="shared" si="861"/>
        <v>4.2019751803565555E-2</v>
      </c>
      <c r="X5563">
        <f t="shared" si="868"/>
        <v>51.313605997568985</v>
      </c>
      <c r="Z5563">
        <f t="shared" si="862"/>
        <v>0.53765203259794758</v>
      </c>
      <c r="AA5563" s="3">
        <f t="shared" si="869"/>
        <v>4.2606516506476663E-2</v>
      </c>
    </row>
    <row r="5564" spans="1:27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5" cm="1">
        <f t="array" ref="F5564">[2]!PropsSI("T","P",(B5564+1)*100*1000,"Q",1,"WATER")-273.15</f>
        <v>253.67042721963981</v>
      </c>
      <c r="G5564" s="9"/>
      <c r="H5564" s="4">
        <v>43.305597063119663</v>
      </c>
      <c r="I5564" s="6">
        <v>10.34265452882474</v>
      </c>
      <c r="J5564" s="5">
        <v>273.47181699888404</v>
      </c>
      <c r="K5564" s="5" cm="1">
        <f t="array" ref="K5564">[2]!PropsSI("H","P",(I5564+1)*100*1000,"T",J5564+273.15,"WATER")/1000</f>
        <v>2990.2541425646164</v>
      </c>
      <c r="L5564" s="5" cm="1">
        <f t="array" ref="L5564">[2]!PropsSI("S","P",(I5564+1)*100*1000,"T",J5564+273.15,"WATER")/1000</f>
        <v>6.9585074886559219</v>
      </c>
      <c r="M5564" s="5" cm="1">
        <f t="array" ref="M5564">[2]!PropsSI("H","P",(I5564+1)*100*1000,"S",E5564*1000,"WATER")/1000</f>
        <v>2843.7032505352395</v>
      </c>
      <c r="N5564" s="5" cm="1">
        <f t="array" ref="N5564">[2]!PropsSI("T","P",(I5564+1)*100*1000,"Q",1,"WATER")-273.15</f>
        <v>185.42667359322303</v>
      </c>
      <c r="P5564">
        <f t="shared" si="860"/>
        <v>7.4129133398378597</v>
      </c>
      <c r="R5564">
        <f t="shared" si="863"/>
        <v>288.67107783974302</v>
      </c>
      <c r="S5564">
        <f t="shared" si="864"/>
        <v>1.1917151394510122</v>
      </c>
      <c r="T5564">
        <f t="shared" si="865"/>
        <v>0.20000480001920007</v>
      </c>
      <c r="U5564">
        <f t="shared" si="866"/>
        <v>1.3365681753117906</v>
      </c>
      <c r="V5564">
        <f t="shared" si="867"/>
        <v>13.452077015513952</v>
      </c>
      <c r="W5564">
        <f t="shared" si="861"/>
        <v>4.3167081228157322E-2</v>
      </c>
      <c r="X5564">
        <f t="shared" si="868"/>
        <v>54.31315991629171</v>
      </c>
      <c r="Z5564">
        <f t="shared" si="862"/>
        <v>0.54422510058688722</v>
      </c>
      <c r="AA5564" s="3">
        <f t="shared" si="869"/>
        <v>4.3738657978687298E-2</v>
      </c>
    </row>
    <row r="5565" spans="1:27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5" cm="1">
        <f t="array" ref="F5565">[2]!PropsSI("T","P",(B5565+1)*100*1000,"Q",1,"WATER")-273.15</f>
        <v>253.03997971544243</v>
      </c>
      <c r="G5565" s="9"/>
      <c r="H5565" s="4">
        <v>58.374302530383744</v>
      </c>
      <c r="I5565" s="6">
        <v>10.346784858421044</v>
      </c>
      <c r="J5565" s="5">
        <v>270.15610892672953</v>
      </c>
      <c r="K5565" s="5" cm="1">
        <f t="array" ref="K5565">[2]!PropsSI("H","P",(I5565+1)*100*1000,"T",J5565+273.15,"WATER")/1000</f>
        <v>2982.9421457669678</v>
      </c>
      <c r="L5565" s="5" cm="1">
        <f t="array" ref="L5565">[2]!PropsSI("S","P",(I5565+1)*100*1000,"T",J5565+273.15,"WATER")/1000</f>
        <v>6.9449278244284205</v>
      </c>
      <c r="M5565" s="5" cm="1">
        <f t="array" ref="M5565">[2]!PropsSI("H","P",(I5565+1)*100*1000,"S",E5565*1000,"WATER")/1000</f>
        <v>2847.6143439635403</v>
      </c>
      <c r="N5565" s="5" cm="1">
        <f t="array" ref="N5565">[2]!PropsSI("T","P",(I5565+1)*100*1000,"Q",1,"WATER")-273.15</f>
        <v>185.44292600262605</v>
      </c>
      <c r="P5565">
        <f t="shared" si="860"/>
        <v>8.6292770247255284</v>
      </c>
      <c r="R5565">
        <f t="shared" si="863"/>
        <v>285.93553720521328</v>
      </c>
      <c r="S5565">
        <f t="shared" si="864"/>
        <v>1.1913672148974952</v>
      </c>
      <c r="T5565">
        <f t="shared" si="865"/>
        <v>0.20000480001920007</v>
      </c>
      <c r="U5565">
        <f t="shared" si="866"/>
        <v>1.3422729618167575</v>
      </c>
      <c r="V5565">
        <f t="shared" si="867"/>
        <v>13.509493635810166</v>
      </c>
      <c r="W5565">
        <f t="shared" si="861"/>
        <v>4.9260992682746689E-2</v>
      </c>
      <c r="X5565">
        <f t="shared" si="868"/>
        <v>73.61667511011116</v>
      </c>
      <c r="Z5565">
        <f t="shared" si="862"/>
        <v>0.57690855346188774</v>
      </c>
      <c r="AA5565" s="3">
        <f t="shared" si="869"/>
        <v>4.9763370232403112E-2</v>
      </c>
    </row>
    <row r="5566" spans="1:27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5" cm="1">
        <f t="array" ref="F5566">[2]!PropsSI("T","P",(B5566+1)*100*1000,"Q",1,"WATER")-273.15</f>
        <v>254.13658851758032</v>
      </c>
      <c r="G5566" s="9"/>
      <c r="H5566" s="4">
        <v>57.762790403876544</v>
      </c>
      <c r="I5566" s="6">
        <v>10.347710710257997</v>
      </c>
      <c r="J5566" s="5">
        <v>271.48105600204019</v>
      </c>
      <c r="K5566" s="5" cm="1">
        <f t="array" ref="K5566">[2]!PropsSI("H","P",(I5566+1)*100*1000,"T",J5566+273.15,"WATER")/1000</f>
        <v>2985.8581195924771</v>
      </c>
      <c r="L5566" s="5" cm="1">
        <f t="array" ref="L5566">[2]!PropsSI("S","P",(I5566+1)*100*1000,"T",J5566+273.15,"WATER")/1000</f>
        <v>6.9502520415092892</v>
      </c>
      <c r="M5566" s="5" cm="1">
        <f t="array" ref="M5566">[2]!PropsSI("H","P",(I5566+1)*100*1000,"S",E5566*1000,"WATER")/1000</f>
        <v>2841.9047829610222</v>
      </c>
      <c r="N5566" s="5" cm="1">
        <f t="array" ref="N5566">[2]!PropsSI("T","P",(I5566+1)*100*1000,"Q",1,"WATER")-273.15</f>
        <v>185.44656849413019</v>
      </c>
      <c r="P5566">
        <f t="shared" si="860"/>
        <v>7.8090779650263045</v>
      </c>
      <c r="R5566">
        <f t="shared" si="863"/>
        <v>290.55878469919406</v>
      </c>
      <c r="S5566">
        <f t="shared" si="864"/>
        <v>1.1919552307726162</v>
      </c>
      <c r="T5566">
        <f t="shared" si="865"/>
        <v>0.20000480001920007</v>
      </c>
      <c r="U5566">
        <f t="shared" si="866"/>
        <v>1.3337477023397393</v>
      </c>
      <c r="V5566">
        <f t="shared" si="867"/>
        <v>13.423689971485048</v>
      </c>
      <c r="W5566">
        <f t="shared" si="861"/>
        <v>4.4759791069721194E-2</v>
      </c>
      <c r="X5566">
        <f t="shared" si="868"/>
        <v>60.284636706432501</v>
      </c>
      <c r="Z5566">
        <f t="shared" si="862"/>
        <v>0.55427142155134079</v>
      </c>
      <c r="AA5566" s="3">
        <f t="shared" si="869"/>
        <v>4.5311527054472833E-2</v>
      </c>
    </row>
    <row r="5567" spans="1:27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5" cm="1">
        <f t="array" ref="F5567">[2]!PropsSI("T","P",(B5567+1)*100*1000,"Q",1,"WATER")-273.15</f>
        <v>253.63104491561626</v>
      </c>
      <c r="G5567" s="9"/>
      <c r="H5567" s="4">
        <v>57.113279347559164</v>
      </c>
      <c r="I5567" s="6">
        <v>10.346186133546256</v>
      </c>
      <c r="J5567" s="5">
        <v>269.7273922327015</v>
      </c>
      <c r="K5567" s="5" cm="1">
        <f t="array" ref="K5567">[2]!PropsSI("H","P",(I5567+1)*100*1000,"T",J5567+273.15,"WATER")/1000</f>
        <v>2981.9989196876395</v>
      </c>
      <c r="L5567" s="5" cm="1">
        <f t="array" ref="L5567">[2]!PropsSI("S","P",(I5567+1)*100*1000,"T",J5567+273.15,"WATER")/1000</f>
        <v>6.9432145506976477</v>
      </c>
      <c r="M5567" s="5" cm="1">
        <f t="array" ref="M5567">[2]!PropsSI("H","P",(I5567+1)*100*1000,"S",E5567*1000,"WATER")/1000</f>
        <v>2843.3216969830455</v>
      </c>
      <c r="N5567" s="5" cm="1">
        <f t="array" ref="N5567">[2]!PropsSI("T","P",(I5567+1)*100*1000,"Q",1,"WATER")-273.15</f>
        <v>185.44057037159422</v>
      </c>
      <c r="P5567">
        <f t="shared" si="860"/>
        <v>8.3015435120356784</v>
      </c>
      <c r="R5567">
        <f t="shared" si="863"/>
        <v>288.44570732121326</v>
      </c>
      <c r="S5567">
        <f t="shared" si="864"/>
        <v>1.1916864753046839</v>
      </c>
      <c r="T5567">
        <f t="shared" si="865"/>
        <v>0.20000480001920007</v>
      </c>
      <c r="U5567">
        <f t="shared" si="866"/>
        <v>1.3359103259287506</v>
      </c>
      <c r="V5567">
        <f t="shared" si="867"/>
        <v>13.445455998547725</v>
      </c>
      <c r="W5567">
        <f t="shared" si="861"/>
        <v>4.7337002303125118E-2</v>
      </c>
      <c r="X5567">
        <f t="shared" si="868"/>
        <v>68.131925105311254</v>
      </c>
      <c r="Z5567">
        <f t="shared" si="862"/>
        <v>0.5681628085401963</v>
      </c>
      <c r="AA5567" s="3">
        <f t="shared" si="869"/>
        <v>4.7859366096031128E-2</v>
      </c>
    </row>
    <row r="5568" spans="1:27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5" cm="1">
        <f t="array" ref="F5568">[2]!PropsSI("T","P",(B5568+1)*100*1000,"Q",1,"WATER")-273.15</f>
        <v>254.04206749518062</v>
      </c>
      <c r="G5568" s="9"/>
      <c r="H5568" s="4">
        <v>59.668781633803391</v>
      </c>
      <c r="I5568" s="6">
        <v>10.340337049362654</v>
      </c>
      <c r="J5568" s="5">
        <v>267.79694605195027</v>
      </c>
      <c r="K5568" s="5" cm="1">
        <f t="array" ref="K5568">[2]!PropsSI("H","P",(I5568+1)*100*1000,"T",J5568+273.15,"WATER")/1000</f>
        <v>2977.7580274160678</v>
      </c>
      <c r="L5568" s="5" cm="1">
        <f t="array" ref="L5568">[2]!PropsSI("S","P",(I5568+1)*100*1000,"T",J5568+273.15,"WATER")/1000</f>
        <v>6.9356182903344017</v>
      </c>
      <c r="M5568" s="5" cm="1">
        <f t="array" ref="M5568">[2]!PropsSI("H","P",(I5568+1)*100*1000,"S",E5568*1000,"WATER")/1000</f>
        <v>2842.1911984820331</v>
      </c>
      <c r="N5568" s="5" cm="1">
        <f t="array" ref="N5568">[2]!PropsSI("T","P",(I5568+1)*100*1000,"Q",1,"WATER")-273.15</f>
        <v>185.41755252169258</v>
      </c>
      <c r="P5568">
        <f t="shared" si="860"/>
        <v>8.844050337634032</v>
      </c>
      <c r="R5568">
        <f t="shared" si="863"/>
        <v>290.28169833785444</v>
      </c>
      <c r="S5568">
        <f t="shared" si="864"/>
        <v>1.1919199890557366</v>
      </c>
      <c r="T5568">
        <f t="shared" si="865"/>
        <v>0.20000480001920007</v>
      </c>
      <c r="U5568">
        <f t="shared" si="866"/>
        <v>1.3343753091295762</v>
      </c>
      <c r="V5568">
        <f t="shared" si="867"/>
        <v>13.430006607649439</v>
      </c>
      <c r="W5568">
        <f t="shared" si="861"/>
        <v>4.9597936787062438E-2</v>
      </c>
      <c r="X5568">
        <f t="shared" si="868"/>
        <v>77.34239303076302</v>
      </c>
      <c r="Z5568">
        <f t="shared" si="862"/>
        <v>0.58003585635854482</v>
      </c>
      <c r="AA5568" s="3">
        <f t="shared" si="869"/>
        <v>5.0096968974275943E-2</v>
      </c>
    </row>
    <row r="5569" spans="1:27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5" cm="1">
        <f t="array" ref="F5569">[2]!PropsSI("T","P",(B5569+1)*100*1000,"Q",1,"WATER")-273.15</f>
        <v>253.03192776516426</v>
      </c>
      <c r="G5569" s="9"/>
      <c r="H5569" s="4">
        <v>57.021100457106321</v>
      </c>
      <c r="I5569" s="6">
        <v>10.34696325264834</v>
      </c>
      <c r="J5569" s="5">
        <v>272.14028048619411</v>
      </c>
      <c r="K5569" s="5" cm="1">
        <f t="array" ref="K5569">[2]!PropsSI("H","P",(I5569+1)*100*1000,"T",J5569+273.15,"WATER")/1000</f>
        <v>2987.3116758612855</v>
      </c>
      <c r="L5569" s="5" cm="1">
        <f t="array" ref="L5569">[2]!PropsSI("S","P",(I5569+1)*100*1000,"T",J5569+273.15,"WATER")/1000</f>
        <v>6.9529486578503601</v>
      </c>
      <c r="M5569" s="5" cm="1">
        <f t="array" ref="M5569">[2]!PropsSI("H","P",(I5569+1)*100*1000,"S",E5569*1000,"WATER")/1000</f>
        <v>2849.3512939515831</v>
      </c>
      <c r="N5569" s="5" cm="1">
        <f t="array" ref="N5569">[2]!PropsSI("T","P",(I5569+1)*100*1000,"Q",1,"WATER")-273.15</f>
        <v>185.44362786034975</v>
      </c>
      <c r="P5569">
        <f t="shared" si="860"/>
        <v>8.3349930708958659</v>
      </c>
      <c r="R5569">
        <f t="shared" si="863"/>
        <v>285.89850859736538</v>
      </c>
      <c r="S5569">
        <f t="shared" si="864"/>
        <v>1.1913625053487902</v>
      </c>
      <c r="T5569">
        <f t="shared" si="865"/>
        <v>0.20000480001920007</v>
      </c>
      <c r="U5569">
        <f t="shared" si="866"/>
        <v>1.3448377329115333</v>
      </c>
      <c r="V5569">
        <f t="shared" si="867"/>
        <v>13.535307132593479</v>
      </c>
      <c r="W5569">
        <f t="shared" si="861"/>
        <v>4.7897162716249345E-2</v>
      </c>
      <c r="X5569">
        <f t="shared" si="868"/>
        <v>68.675958591367333</v>
      </c>
      <c r="Z5569">
        <f t="shared" si="862"/>
        <v>0.56944478429381207</v>
      </c>
      <c r="AA5569" s="3">
        <f t="shared" si="869"/>
        <v>4.8413547106449697E-2</v>
      </c>
    </row>
    <row r="5570" spans="1:27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5" cm="1">
        <f t="array" ref="F5570">[2]!PropsSI("T","P",(B5570+1)*100*1000,"Q",1,"WATER")-273.15</f>
        <v>253.20840957916766</v>
      </c>
      <c r="G5570" s="9"/>
      <c r="H5570" s="4">
        <v>60.515973270248956</v>
      </c>
      <c r="I5570" s="6">
        <v>10.348350852791384</v>
      </c>
      <c r="J5570" s="5">
        <v>268.23982522518463</v>
      </c>
      <c r="K5570" s="5" cm="1">
        <f t="array" ref="K5570">[2]!PropsSI("H","P",(I5570+1)*100*1000,"T",J5570+273.15,"WATER")/1000</f>
        <v>2978.7095874361535</v>
      </c>
      <c r="L5570" s="5" cm="1">
        <f t="array" ref="L5570">[2]!PropsSI("S","P",(I5570+1)*100*1000,"T",J5570+273.15,"WATER")/1000</f>
        <v>6.9370622346327337</v>
      </c>
      <c r="M5570" s="5" cm="1">
        <f t="array" ref="M5570">[2]!PropsSI("H","P",(I5570+1)*100*1000,"S",E5570*1000,"WATER")/1000</f>
        <v>2843.4476553433583</v>
      </c>
      <c r="N5570" s="5" cm="1">
        <f t="array" ref="N5570">[2]!PropsSI("T","P",(I5570+1)*100*1000,"Q",1,"WATER")-273.15</f>
        <v>185.44908681003392</v>
      </c>
      <c r="P5570">
        <f t="shared" si="860"/>
        <v>8.5785586915159655</v>
      </c>
      <c r="R5570">
        <f t="shared" si="863"/>
        <v>286.62193531343576</v>
      </c>
      <c r="S5570">
        <f t="shared" si="864"/>
        <v>1.191454515649794</v>
      </c>
      <c r="T5570">
        <f t="shared" si="865"/>
        <v>0.20000480001920007</v>
      </c>
      <c r="U5570">
        <f t="shared" si="866"/>
        <v>1.3360593136351477</v>
      </c>
      <c r="V5570">
        <f t="shared" si="867"/>
        <v>13.446955506120807</v>
      </c>
      <c r="W5570">
        <f t="shared" si="861"/>
        <v>4.8885461896762135E-2</v>
      </c>
      <c r="X5570">
        <f t="shared" si="868"/>
        <v>72.755325404082484</v>
      </c>
      <c r="Z5570">
        <f t="shared" si="862"/>
        <v>0.57616525505682814</v>
      </c>
      <c r="AA5570" s="3">
        <f t="shared" si="869"/>
        <v>4.9391620627381727E-2</v>
      </c>
    </row>
    <row r="5571" spans="1:27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5" cm="1">
        <f t="array" ref="F5571">[2]!PropsSI("T","P",(B5571+1)*100*1000,"Q",1,"WATER")-273.15</f>
        <v>252.55604235498845</v>
      </c>
      <c r="G5571" s="9"/>
      <c r="H5571" s="4">
        <v>62.061189610788624</v>
      </c>
      <c r="I5571" s="6">
        <v>10.337447653666855</v>
      </c>
      <c r="J5571" s="5">
        <v>267.25769147069389</v>
      </c>
      <c r="K5571" s="5" cm="1">
        <f t="array" ref="K5571">[2]!PropsSI("H","P",(I5571+1)*100*1000,"T",J5571+273.15,"WATER")/1000</f>
        <v>2976.5763570569993</v>
      </c>
      <c r="L5571" s="5" cm="1">
        <f t="array" ref="L5571">[2]!PropsSI("S","P",(I5571+1)*100*1000,"T",J5571+273.15,"WATER")/1000</f>
        <v>6.9335461510377598</v>
      </c>
      <c r="M5571" s="5" cm="1">
        <f t="array" ref="M5571">[2]!PropsSI("H","P",(I5571+1)*100*1000,"S",E5571*1000,"WATER")/1000</f>
        <v>2844.4277649162091</v>
      </c>
      <c r="N5571" s="5" cm="1">
        <f t="array" ref="N5571">[2]!PropsSI("T","P",(I5571+1)*100*1000,"Q",1,"WATER")-273.15</f>
        <v>185.40617846780435</v>
      </c>
      <c r="P5571">
        <f t="shared" ref="P5571:P5634" si="870">A5571/3.6*(D5571-K5571)/1000</f>
        <v>8.7922665026702553</v>
      </c>
      <c r="R5571">
        <f t="shared" si="863"/>
        <v>284.04392424278876</v>
      </c>
      <c r="S5571">
        <f t="shared" si="864"/>
        <v>1.191126626771305</v>
      </c>
      <c r="T5571">
        <f t="shared" si="865"/>
        <v>0.20000480001920007</v>
      </c>
      <c r="U5571">
        <f t="shared" si="866"/>
        <v>1.3378359766491652</v>
      </c>
      <c r="V5571">
        <f t="shared" si="867"/>
        <v>13.464836979087648</v>
      </c>
      <c r="W5571">
        <f t="shared" ref="W5571:W5634" si="871">(U5571*A5571/3.6-V5571)/1000</f>
        <v>5.0275324337901536E-2</v>
      </c>
      <c r="X5571">
        <f t="shared" si="868"/>
        <v>76.422409762040701</v>
      </c>
      <c r="Z5571">
        <f t="shared" ref="Z5571:Z5634" si="872">P5571/(A5571/3.6*(D5571-M5571)/1000)</f>
        <v>0.58271757054585416</v>
      </c>
      <c r="AA5571" s="3">
        <f t="shared" si="869"/>
        <v>5.076776281877847E-2</v>
      </c>
    </row>
    <row r="5572" spans="1:27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5" cm="1">
        <f t="array" ref="F5572">[2]!PropsSI("T","P",(B5572+1)*100*1000,"Q",1,"WATER")-273.15</f>
        <v>254.32458000137979</v>
      </c>
      <c r="G5572" s="9"/>
      <c r="H5572" s="4">
        <v>62.763434051930489</v>
      </c>
      <c r="I5572" s="6">
        <v>10.341220784282855</v>
      </c>
      <c r="J5572" s="5">
        <v>268.2810251368611</v>
      </c>
      <c r="K5572" s="5" cm="1">
        <f t="array" ref="K5572">[2]!PropsSI("H","P",(I5572+1)*100*1000,"T",J5572+273.15,"WATER")/1000</f>
        <v>2978.8240031678711</v>
      </c>
      <c r="L5572" s="5" cm="1">
        <f t="array" ref="L5572">[2]!PropsSI("S","P",(I5572+1)*100*1000,"T",J5572+273.15,"WATER")/1000</f>
        <v>6.9375533003428718</v>
      </c>
      <c r="M5572" s="5" cm="1">
        <f t="array" ref="M5572">[2]!PropsSI("H","P",(I5572+1)*100*1000,"S",E5572*1000,"WATER")/1000</f>
        <v>2842.5972775973628</v>
      </c>
      <c r="N5572" s="5" cm="1">
        <f t="array" ref="N5572">[2]!PropsSI("T","P",(I5572+1)*100*1000,"Q",1,"WATER")-273.15</f>
        <v>185.42103087377154</v>
      </c>
      <c r="P5572">
        <f t="shared" si="870"/>
        <v>8.876816007466255</v>
      </c>
      <c r="R5572">
        <f t="shared" ref="R5572:R5635" si="873">0+4.23*(F5572-N5572)</f>
        <v>291.46201280978289</v>
      </c>
      <c r="S5572">
        <f t="shared" ref="S5572:S5635" si="874">1.155+0.000538*(F5572-N5572)</f>
        <v>1.1920701094306532</v>
      </c>
      <c r="T5572">
        <f t="shared" ref="T5572:T5635" si="875">1/0.83333-1</f>
        <v>0.20000480001920007</v>
      </c>
      <c r="U5572">
        <f t="shared" ref="U5572:U5635" si="876">(1+T5572)/R5572*((D5572-M5572)-S5572/($AH$3/3.6))</f>
        <v>1.3349373537879885</v>
      </c>
      <c r="V5572">
        <f t="shared" ref="V5572:V5635" si="877">T5572/R5572*($AH$3/3.6*(D5572-M5572)-S5572)</f>
        <v>13.435663384588153</v>
      </c>
      <c r="W5572">
        <f t="shared" si="871"/>
        <v>4.9586832223982434E-2</v>
      </c>
      <c r="X5572">
        <f t="shared" ref="X5572:X5635" si="878">IFERROR((P5572-W5572)^2,0)</f>
        <v>77.919974912248378</v>
      </c>
      <c r="Z5572">
        <f t="shared" si="872"/>
        <v>0.57987742850814983</v>
      </c>
      <c r="AA5572" s="3">
        <f t="shared" ref="AA5572:AA5635" si="879">0.5*(W5572 + SQRT(W5572^2 + $AD$7^2) )</f>
        <v>5.0085973960147773E-2</v>
      </c>
    </row>
    <row r="5573" spans="1:27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5" cm="1">
        <f t="array" ref="F5573">[2]!PropsSI("T","P",(B5573+1)*100*1000,"Q",1,"WATER")-273.15</f>
        <v>255.37847523507105</v>
      </c>
      <c r="G5573" s="9"/>
      <c r="H5573" s="4">
        <v>58.324791501067409</v>
      </c>
      <c r="I5573" s="6">
        <v>10.343316146767203</v>
      </c>
      <c r="J5573" s="5">
        <v>266.32182286531383</v>
      </c>
      <c r="K5573" s="5" cm="1">
        <f t="array" ref="K5573">[2]!PropsSI("H","P",(I5573+1)*100*1000,"T",J5573+273.15,"WATER")/1000</f>
        <v>2974.488112030931</v>
      </c>
      <c r="L5573" s="5" cm="1">
        <f t="array" ref="L5573">[2]!PropsSI("S","P",(I5573+1)*100*1000,"T",J5573+273.15,"WATER")/1000</f>
        <v>6.9294483616112794</v>
      </c>
      <c r="M5573" s="5" cm="1">
        <f t="array" ref="M5573">[2]!PropsSI("H","P",(I5573+1)*100*1000,"S",E5573*1000,"WATER")/1000</f>
        <v>2832.6651650374092</v>
      </c>
      <c r="N5573" s="5" cm="1">
        <f t="array" ref="N5573">[2]!PropsSI("T","P",(I5573+1)*100*1000,"Q",1,"WATER")-273.15</f>
        <v>185.42927730228587</v>
      </c>
      <c r="P5573">
        <f t="shared" si="870"/>
        <v>8.2603003989622863</v>
      </c>
      <c r="R5573">
        <f t="shared" si="873"/>
        <v>295.88510725568136</v>
      </c>
      <c r="S5573">
        <f t="shared" si="874"/>
        <v>1.1926326684878386</v>
      </c>
      <c r="T5573">
        <f t="shared" si="875"/>
        <v>0.20000480001920007</v>
      </c>
      <c r="U5573">
        <f t="shared" si="876"/>
        <v>1.320137800904327</v>
      </c>
      <c r="V5573">
        <f t="shared" si="877"/>
        <v>13.286711218238876</v>
      </c>
      <c r="W5573">
        <f t="shared" si="871"/>
        <v>4.6073936508258417E-2</v>
      </c>
      <c r="X5573">
        <f t="shared" si="878"/>
        <v>67.473516376480006</v>
      </c>
      <c r="Z5573">
        <f t="shared" si="872"/>
        <v>0.56432688018370336</v>
      </c>
      <c r="AA5573" s="3">
        <f t="shared" si="879"/>
        <v>4.6610298658248117E-2</v>
      </c>
    </row>
    <row r="5574" spans="1:27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5" cm="1">
        <f t="array" ref="F5574">[2]!PropsSI("T","P",(B5574+1)*100*1000,"Q",1,"WATER")-273.15</f>
        <v>254.68727496777421</v>
      </c>
      <c r="G5574" s="9"/>
      <c r="H5574" s="4">
        <v>59.883601484659529</v>
      </c>
      <c r="I5574" s="6">
        <v>10.338971076488805</v>
      </c>
      <c r="J5574" s="5">
        <v>265.54969521249791</v>
      </c>
      <c r="K5574" s="5" cm="1">
        <f t="array" ref="K5574">[2]!PropsSI("H","P",(I5574+1)*100*1000,"T",J5574+273.15,"WATER")/1000</f>
        <v>2972.7945435425436</v>
      </c>
      <c r="L5574" s="5" cm="1">
        <f t="array" ref="L5574">[2]!PropsSI("S","P",(I5574+1)*100*1000,"T",J5574+273.15,"WATER")/1000</f>
        <v>6.9264772179709588</v>
      </c>
      <c r="M5574" s="5" cm="1">
        <f t="array" ref="M5574">[2]!PropsSI("H","P",(I5574+1)*100*1000,"S",E5574*1000,"WATER")/1000</f>
        <v>2836.5071340104373</v>
      </c>
      <c r="N5574" s="5" cm="1">
        <f t="array" ref="N5574">[2]!PropsSI("T","P",(I5574+1)*100*1000,"Q",1,"WATER")-273.15</f>
        <v>185.41217567782996</v>
      </c>
      <c r="P5574">
        <f t="shared" si="870"/>
        <v>8.8316032154688155</v>
      </c>
      <c r="R5574">
        <f t="shared" si="873"/>
        <v>293.0336699964642</v>
      </c>
      <c r="S5574">
        <f t="shared" si="874"/>
        <v>1.1922700034179901</v>
      </c>
      <c r="T5574">
        <f t="shared" si="875"/>
        <v>0.20000480001920007</v>
      </c>
      <c r="U5574">
        <f t="shared" si="876"/>
        <v>1.3259718978520365</v>
      </c>
      <c r="V5574">
        <f t="shared" si="877"/>
        <v>13.345429301540729</v>
      </c>
      <c r="W5574">
        <f t="shared" si="871"/>
        <v>4.9101558374447393E-2</v>
      </c>
      <c r="X5574">
        <f t="shared" si="878"/>
        <v>77.132335356865326</v>
      </c>
      <c r="Z5574">
        <f t="shared" si="872"/>
        <v>0.57911795908063979</v>
      </c>
      <c r="AA5574" s="3">
        <f t="shared" si="879"/>
        <v>4.960553439855666E-2</v>
      </c>
    </row>
    <row r="5575" spans="1:27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5" cm="1">
        <f t="array" ref="F5575">[2]!PropsSI("T","P",(B5575+1)*100*1000,"Q",1,"WATER")-273.15</f>
        <v>254.90435510927318</v>
      </c>
      <c r="G5575" s="9"/>
      <c r="H5575" s="4">
        <v>56.444163343803261</v>
      </c>
      <c r="I5575" s="6">
        <v>10.342940285613176</v>
      </c>
      <c r="J5575" s="5">
        <v>268.15301054430029</v>
      </c>
      <c r="K5575" s="5" cm="1">
        <f t="array" ref="K5575">[2]!PropsSI("H","P",(I5575+1)*100*1000,"T",J5575+273.15,"WATER")/1000</f>
        <v>2978.5357173142779</v>
      </c>
      <c r="L5575" s="5" cm="1">
        <f t="array" ref="L5575">[2]!PropsSI("S","P",(I5575+1)*100*1000,"T",J5575+273.15,"WATER")/1000</f>
        <v>6.9369533079890386</v>
      </c>
      <c r="M5575" s="5" cm="1">
        <f t="array" ref="M5575">[2]!PropsSI("H","P",(I5575+1)*100*1000,"S",E5575*1000,"WATER")/1000</f>
        <v>2837.5257452915039</v>
      </c>
      <c r="N5575" s="5" cm="1">
        <f t="array" ref="N5575">[2]!PropsSI("T","P",(I5575+1)*100*1000,"Q",1,"WATER")-273.15</f>
        <v>185.42779816553542</v>
      </c>
      <c r="P5575">
        <f t="shared" si="870"/>
        <v>8.3264434150165876</v>
      </c>
      <c r="R5575">
        <f t="shared" si="873"/>
        <v>293.88583587201077</v>
      </c>
      <c r="S5575">
        <f t="shared" si="874"/>
        <v>1.192378387635731</v>
      </c>
      <c r="T5575">
        <f t="shared" si="875"/>
        <v>0.20000480001920007</v>
      </c>
      <c r="U5575">
        <f t="shared" si="876"/>
        <v>1.3273601029359197</v>
      </c>
      <c r="V5575">
        <f t="shared" si="877"/>
        <v>13.359401085432237</v>
      </c>
      <c r="W5575">
        <f t="shared" si="871"/>
        <v>4.6678970864629674E-2</v>
      </c>
      <c r="X5575">
        <f t="shared" si="878"/>
        <v>68.554499250642976</v>
      </c>
      <c r="Z5575">
        <f t="shared" si="872"/>
        <v>0.56625047168205844</v>
      </c>
      <c r="AA5575" s="3">
        <f t="shared" si="879"/>
        <v>4.7208536109818469E-2</v>
      </c>
    </row>
    <row r="5576" spans="1:27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5" cm="1">
        <f t="array" ref="F5576">[2]!PropsSI("T","P",(B5576+1)*100*1000,"Q",1,"WATER")-273.15</f>
        <v>255.23370643799558</v>
      </c>
      <c r="G5576" s="9"/>
      <c r="H5576" s="4">
        <v>56.869491813888452</v>
      </c>
      <c r="I5576" s="6">
        <v>10.338496185867873</v>
      </c>
      <c r="J5576" s="5">
        <v>267.18090650888757</v>
      </c>
      <c r="K5576" s="5" cm="1">
        <f t="array" ref="K5576">[2]!PropsSI("H","P",(I5576+1)*100*1000,"T",J5576+273.15,"WATER")/1000</f>
        <v>2976.403218042502</v>
      </c>
      <c r="L5576" s="5" cm="1">
        <f t="array" ref="L5576">[2]!PropsSI("S","P",(I5576+1)*100*1000,"T",J5576+273.15,"WATER")/1000</f>
        <v>6.9331845915313961</v>
      </c>
      <c r="M5576" s="5" cm="1">
        <f t="array" ref="M5576">[2]!PropsSI("H","P",(I5576+1)*100*1000,"S",E5576*1000,"WATER")/1000</f>
        <v>2835.1749970486921</v>
      </c>
      <c r="N5576" s="5" cm="1">
        <f t="array" ref="N5576">[2]!PropsSI("T","P",(I5576+1)*100*1000,"Q",1,"WATER")-273.15</f>
        <v>185.41030625895019</v>
      </c>
      <c r="P5576">
        <f t="shared" si="870"/>
        <v>8.3623188507593103</v>
      </c>
      <c r="R5576">
        <f t="shared" si="873"/>
        <v>295.35298275736204</v>
      </c>
      <c r="S5576">
        <f t="shared" si="874"/>
        <v>1.1925649892963264</v>
      </c>
      <c r="T5576">
        <f t="shared" si="875"/>
        <v>0.20000480001920007</v>
      </c>
      <c r="U5576">
        <f t="shared" si="876"/>
        <v>1.323985644784925</v>
      </c>
      <c r="V5576">
        <f t="shared" si="877"/>
        <v>13.325438380221021</v>
      </c>
      <c r="W5576">
        <f t="shared" si="871"/>
        <v>4.6631353378332338E-2</v>
      </c>
      <c r="X5576">
        <f t="shared" si="878"/>
        <v>69.150658554098314</v>
      </c>
      <c r="Z5576">
        <f t="shared" si="872"/>
        <v>0.56663531748581364</v>
      </c>
      <c r="AA5576" s="3">
        <f t="shared" si="879"/>
        <v>4.7161447372323521E-2</v>
      </c>
    </row>
    <row r="5577" spans="1:27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5" cm="1">
        <f t="array" ref="F5577">[2]!PropsSI("T","P",(B5577+1)*100*1000,"Q",1,"WATER")-273.15</f>
        <v>256.10755171592018</v>
      </c>
      <c r="G5577" s="9"/>
      <c r="H5577" s="4">
        <v>57.30658896492217</v>
      </c>
      <c r="I5577" s="6">
        <v>10.345500582335424</v>
      </c>
      <c r="J5577" s="5">
        <v>268.50417734604457</v>
      </c>
      <c r="K5577" s="5" cm="1">
        <f t="array" ref="K5577">[2]!PropsSI("H","P",(I5577+1)*100*1000,"T",J5577+273.15,"WATER")/1000</f>
        <v>2979.3025394790475</v>
      </c>
      <c r="L5577" s="5" cm="1">
        <f t="array" ref="L5577">[2]!PropsSI("S","P",(I5577+1)*100*1000,"T",J5577+273.15,"WATER")/1000</f>
        <v>6.938269015203165</v>
      </c>
      <c r="M5577" s="5" cm="1">
        <f t="array" ref="M5577">[2]!PropsSI("H","P",(I5577+1)*100*1000,"S",E5577*1000,"WATER")/1000</f>
        <v>2833.2845406016086</v>
      </c>
      <c r="N5577" s="5" cm="1">
        <f t="array" ref="N5577">[2]!PropsSI("T","P",(I5577+1)*100*1000,"Q",1,"WATER")-273.15</f>
        <v>185.43787301001299</v>
      </c>
      <c r="P5577">
        <f t="shared" si="870"/>
        <v>8.0341028976602828</v>
      </c>
      <c r="R5577">
        <f t="shared" si="873"/>
        <v>298.93274092598745</v>
      </c>
      <c r="S5577">
        <f t="shared" si="874"/>
        <v>1.1930202871437781</v>
      </c>
      <c r="T5577">
        <f t="shared" si="875"/>
        <v>0.20000480001920007</v>
      </c>
      <c r="U5577">
        <f t="shared" si="876"/>
        <v>1.3209551207099919</v>
      </c>
      <c r="V5577">
        <f t="shared" si="877"/>
        <v>13.294937247539284</v>
      </c>
      <c r="W5577">
        <f t="shared" si="871"/>
        <v>4.4677503701888513E-2</v>
      </c>
      <c r="X5577">
        <f t="shared" si="878"/>
        <v>63.83091812562725</v>
      </c>
      <c r="Z5577">
        <f t="shared" si="872"/>
        <v>0.55628740655351028</v>
      </c>
      <c r="AA5577" s="3">
        <f t="shared" si="879"/>
        <v>4.5230231363157208E-2</v>
      </c>
    </row>
    <row r="5578" spans="1:27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5" cm="1">
        <f t="array" ref="F5578">[2]!PropsSI("T","P",(B5578+1)*100*1000,"Q",1,"WATER")-273.15</f>
        <v>253.77565065244858</v>
      </c>
      <c r="G5578" s="9"/>
      <c r="H5578" s="4">
        <v>61.535396705144457</v>
      </c>
      <c r="I5578" s="6">
        <v>10.335599242329305</v>
      </c>
      <c r="J5578" s="5">
        <v>267.58104094309761</v>
      </c>
      <c r="K5578" s="5" cm="1">
        <f t="array" ref="K5578">[2]!PropsSI("H","P",(I5578+1)*100*1000,"T",J5578+273.15,"WATER")/1000</f>
        <v>2977.2968097514486</v>
      </c>
      <c r="L5578" s="5" cm="1">
        <f t="array" ref="L5578">[2]!PropsSI("S","P",(I5578+1)*100*1000,"T",J5578+273.15,"WATER")/1000</f>
        <v>6.9349514743137561</v>
      </c>
      <c r="M5578" s="5" cm="1">
        <f t="array" ref="M5578">[2]!PropsSI("H","P",(I5578+1)*100*1000,"S",E5578*1000,"WATER")/1000</f>
        <v>2843.4178875857401</v>
      </c>
      <c r="N5578" s="5" cm="1">
        <f t="array" ref="N5578">[2]!PropsSI("T","P",(I5578+1)*100*1000,"Q",1,"WATER")-273.15</f>
        <v>185.39890103611367</v>
      </c>
      <c r="P5578">
        <f t="shared" si="870"/>
        <v>9.0165559507952704</v>
      </c>
      <c r="R5578">
        <f t="shared" si="873"/>
        <v>289.23365087709669</v>
      </c>
      <c r="S5578">
        <f t="shared" si="874"/>
        <v>1.1917866912935882</v>
      </c>
      <c r="T5578">
        <f t="shared" si="875"/>
        <v>0.20000480001920007</v>
      </c>
      <c r="U5578">
        <f t="shared" si="876"/>
        <v>1.3363316271217744</v>
      </c>
      <c r="V5578">
        <f t="shared" si="877"/>
        <v>13.449696243228068</v>
      </c>
      <c r="W5578">
        <f t="shared" si="871"/>
        <v>5.0562001552575786E-2</v>
      </c>
      <c r="X5578">
        <f t="shared" si="878"/>
        <v>80.389047497856609</v>
      </c>
      <c r="Z5578">
        <f t="shared" si="872"/>
        <v>0.58437131447265467</v>
      </c>
      <c r="AA5578" s="3">
        <f t="shared" si="879"/>
        <v>5.1051701198485754E-2</v>
      </c>
    </row>
    <row r="5579" spans="1:27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5" cm="1">
        <f t="array" ref="F5579">[2]!PropsSI("T","P",(B5579+1)*100*1000,"Q",1,"WATER")-273.15</f>
        <v>253.74655800436653</v>
      </c>
      <c r="G5579" s="9"/>
      <c r="H5579" s="4">
        <v>60.40800478615165</v>
      </c>
      <c r="I5579" s="6">
        <v>10.338007039174554</v>
      </c>
      <c r="J5579" s="5">
        <v>268.78882350370702</v>
      </c>
      <c r="K5579" s="5" cm="1">
        <f t="array" ref="K5579">[2]!PropsSI("H","P",(I5579+1)*100*1000,"T",J5579+273.15,"WATER")/1000</f>
        <v>2979.9553233764464</v>
      </c>
      <c r="L5579" s="5" cm="1">
        <f t="array" ref="L5579">[2]!PropsSI("S","P",(I5579+1)*100*1000,"T",J5579+273.15,"WATER")/1000</f>
        <v>6.9397679770391187</v>
      </c>
      <c r="M5579" s="5" cm="1">
        <f t="array" ref="M5579">[2]!PropsSI("H","P",(I5579+1)*100*1000,"S",E5579*1000,"WATER")/1000</f>
        <v>2844.784799076353</v>
      </c>
      <c r="N5579" s="5" cm="1">
        <f t="array" ref="N5579">[2]!PropsSI("T","P",(I5579+1)*100*1000,"Q",1,"WATER")-273.15</f>
        <v>185.40838065640207</v>
      </c>
      <c r="P5579">
        <f t="shared" si="870"/>
        <v>8.8637186314678722</v>
      </c>
      <c r="R5579">
        <f t="shared" si="873"/>
        <v>289.07049018188968</v>
      </c>
      <c r="S5579">
        <f t="shared" si="874"/>
        <v>1.191765939413205</v>
      </c>
      <c r="T5579">
        <f t="shared" si="875"/>
        <v>0.20000480001920007</v>
      </c>
      <c r="U5579">
        <f t="shared" si="876"/>
        <v>1.3382899514397844</v>
      </c>
      <c r="V5579">
        <f t="shared" si="877"/>
        <v>13.469406071752962</v>
      </c>
      <c r="W5579">
        <f t="shared" si="871"/>
        <v>4.9886568269824676E-2</v>
      </c>
      <c r="X5579">
        <f t="shared" si="878"/>
        <v>77.683635638257954</v>
      </c>
      <c r="Z5579">
        <f t="shared" si="872"/>
        <v>0.58073904448526559</v>
      </c>
      <c r="AA5579" s="3">
        <f t="shared" si="879"/>
        <v>5.0382769653196102E-2</v>
      </c>
    </row>
    <row r="5580" spans="1:27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5" cm="1">
        <f t="array" ref="F5580">[2]!PropsSI("T","P",(B5580+1)*100*1000,"Q",1,"WATER")-273.15</f>
        <v>253.95124128943394</v>
      </c>
      <c r="G5580" s="9"/>
      <c r="H5580" s="4">
        <v>62.928191388271699</v>
      </c>
      <c r="I5580" s="6">
        <v>10.339839194645958</v>
      </c>
      <c r="J5580" s="5">
        <v>266.7738023526158</v>
      </c>
      <c r="K5580" s="5" cm="1">
        <f t="array" ref="K5580">[2]!PropsSI("H","P",(I5580+1)*100*1000,"T",J5580+273.15,"WATER")/1000</f>
        <v>2975.4990190310941</v>
      </c>
      <c r="L5580" s="5" cm="1">
        <f t="array" ref="L5580">[2]!PropsSI("S","P",(I5580+1)*100*1000,"T",J5580+273.15,"WATER")/1000</f>
        <v>6.9314578451895352</v>
      </c>
      <c r="M5580" s="5" cm="1">
        <f t="array" ref="M5580">[2]!PropsSI("H","P",(I5580+1)*100*1000,"S",E5580*1000,"WATER")/1000</f>
        <v>2841.9033130065691</v>
      </c>
      <c r="N5580" s="5" cm="1">
        <f t="array" ref="N5580">[2]!PropsSI("T","P",(I5580+1)*100*1000,"Q",1,"WATER")-273.15</f>
        <v>185.41559288788966</v>
      </c>
      <c r="P5580">
        <f t="shared" si="870"/>
        <v>9.0713417705736905</v>
      </c>
      <c r="R5580">
        <f t="shared" si="873"/>
        <v>289.90579273853234</v>
      </c>
      <c r="S5580">
        <f t="shared" si="874"/>
        <v>1.1918721788400308</v>
      </c>
      <c r="T5580">
        <f t="shared" si="875"/>
        <v>0.20000480001920007</v>
      </c>
      <c r="U5580">
        <f t="shared" si="876"/>
        <v>1.3339676216155227</v>
      </c>
      <c r="V5580">
        <f t="shared" si="877"/>
        <v>13.425903379741868</v>
      </c>
      <c r="W5580">
        <f t="shared" si="871"/>
        <v>5.0703886580133882E-2</v>
      </c>
      <c r="X5580">
        <f t="shared" si="878"/>
        <v>81.371907834139748</v>
      </c>
      <c r="Z5580">
        <f t="shared" si="872"/>
        <v>0.58547884124784044</v>
      </c>
      <c r="AA5580" s="3">
        <f t="shared" si="879"/>
        <v>5.1192241829030649E-2</v>
      </c>
    </row>
    <row r="5581" spans="1:27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5" cm="1">
        <f t="array" ref="F5581">[2]!PropsSI("T","P",(B5581+1)*100*1000,"Q",1,"WATER")-273.15</f>
        <v>253.34191423081302</v>
      </c>
      <c r="G5581" s="9"/>
      <c r="H5581" s="4">
        <v>68.568333681949227</v>
      </c>
      <c r="I5581" s="6">
        <v>10.33914498675311</v>
      </c>
      <c r="J5581" s="5">
        <v>267.05853391779101</v>
      </c>
      <c r="K5581" s="5" cm="1">
        <f t="array" ref="K5581">[2]!PropsSI("H","P",(I5581+1)*100*1000,"T",J5581+273.15,"WATER")/1000</f>
        <v>2976.1306457983073</v>
      </c>
      <c r="L5581" s="5" cm="1">
        <f t="array" ref="L5581">[2]!PropsSI("S","P",(I5581+1)*100*1000,"T",J5581+273.15,"WATER")/1000</f>
        <v>6.9326546199017773</v>
      </c>
      <c r="M5581" s="5" cm="1">
        <f t="array" ref="M5581">[2]!PropsSI("H","P",(I5581+1)*100*1000,"S",E5581*1000,"WATER")/1000</f>
        <v>2845.9283992188302</v>
      </c>
      <c r="N5581" s="5" cm="1">
        <f t="array" ref="N5581">[2]!PropsSI("T","P",(I5581+1)*100*1000,"Q",1,"WATER")-273.15</f>
        <v>185.41286026458181</v>
      </c>
      <c r="P5581">
        <f t="shared" si="870"/>
        <v>9.4363252503832911</v>
      </c>
      <c r="R5581">
        <f t="shared" si="873"/>
        <v>287.33989827715806</v>
      </c>
      <c r="S5581">
        <f t="shared" si="874"/>
        <v>1.1915458310338325</v>
      </c>
      <c r="T5581">
        <f t="shared" si="875"/>
        <v>0.20000480001920007</v>
      </c>
      <c r="U5581">
        <f t="shared" si="876"/>
        <v>1.3399713368727642</v>
      </c>
      <c r="V5581">
        <f t="shared" si="877"/>
        <v>13.48632861020255</v>
      </c>
      <c r="W5581">
        <f t="shared" si="871"/>
        <v>5.2828549515803541E-2</v>
      </c>
      <c r="X5581">
        <f t="shared" si="878"/>
        <v>88.050010335191018</v>
      </c>
      <c r="Z5581">
        <f t="shared" si="872"/>
        <v>0.59422684531242354</v>
      </c>
      <c r="AA5581" s="3">
        <f t="shared" si="879"/>
        <v>5.3297613668571456E-2</v>
      </c>
    </row>
    <row r="5582" spans="1:27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5" cm="1">
        <f t="array" ref="F5582">[2]!PropsSI("T","P",(B5582+1)*100*1000,"Q",1,"WATER")-273.15</f>
        <v>253.29216974194787</v>
      </c>
      <c r="G5582" s="9"/>
      <c r="H5582" s="4">
        <v>67.888976662739836</v>
      </c>
      <c r="I5582" s="6">
        <v>10.342958047372324</v>
      </c>
      <c r="J5582" s="5">
        <v>266.31874729412743</v>
      </c>
      <c r="K5582" s="5" cm="1">
        <f t="array" ref="K5582">[2]!PropsSI("H","P",(I5582+1)*100*1000,"T",J5582+273.15,"WATER")/1000</f>
        <v>2974.482505147575</v>
      </c>
      <c r="L5582" s="5" cm="1">
        <f t="array" ref="L5582">[2]!PropsSI("S","P",(I5582+1)*100*1000,"T",J5582+273.15,"WATER")/1000</f>
        <v>6.9294520119890732</v>
      </c>
      <c r="M5582" s="5" cm="1">
        <f t="array" ref="M5582">[2]!PropsSI("H","P",(I5582+1)*100*1000,"S",E5582*1000,"WATER")/1000</f>
        <v>2844.520073070049</v>
      </c>
      <c r="N5582" s="5" cm="1">
        <f t="array" ref="N5582">[2]!PropsSI("T","P",(I5582+1)*100*1000,"Q",1,"WATER")-273.15</f>
        <v>185.42786806474192</v>
      </c>
      <c r="P5582">
        <f t="shared" si="870"/>
        <v>9.3976701024312508</v>
      </c>
      <c r="R5582">
        <f t="shared" si="873"/>
        <v>287.06599609458124</v>
      </c>
      <c r="S5582">
        <f t="shared" si="874"/>
        <v>1.1915109943023368</v>
      </c>
      <c r="T5582">
        <f t="shared" si="875"/>
        <v>0.20000480001920007</v>
      </c>
      <c r="U5582">
        <f t="shared" si="876"/>
        <v>1.3377872297010924</v>
      </c>
      <c r="V5582">
        <f t="shared" si="877"/>
        <v>13.464346358622592</v>
      </c>
      <c r="W5582">
        <f t="shared" si="871"/>
        <v>5.2675373585926437E-2</v>
      </c>
      <c r="X5582">
        <f t="shared" si="878"/>
        <v>87.328926482146912</v>
      </c>
      <c r="Z5582">
        <f t="shared" si="872"/>
        <v>0.59392594756637063</v>
      </c>
      <c r="AA5582" s="3">
        <f t="shared" si="879"/>
        <v>5.3145777840336007E-2</v>
      </c>
    </row>
    <row r="5583" spans="1:27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5" cm="1">
        <f t="array" ref="F5583">[2]!PropsSI("T","P",(B5583+1)*100*1000,"Q",1,"WATER")-273.15</f>
        <v>253.21121050550141</v>
      </c>
      <c r="G5583" s="9"/>
      <c r="H5583" s="4">
        <v>68.32114515124151</v>
      </c>
      <c r="I5583" s="6">
        <v>10.343080950055803</v>
      </c>
      <c r="J5583" s="5">
        <v>267.74920125315487</v>
      </c>
      <c r="K5583" s="5" cm="1">
        <f t="array" ref="K5583">[2]!PropsSI("H","P",(I5583+1)*100*1000,"T",J5583+273.15,"WATER")/1000</f>
        <v>2977.6435192210911</v>
      </c>
      <c r="L5583" s="5" cm="1">
        <f t="array" ref="L5583">[2]!PropsSI("S","P",(I5583+1)*100*1000,"T",J5583+273.15,"WATER")/1000</f>
        <v>6.9352989321943674</v>
      </c>
      <c r="M5583" s="5" cm="1">
        <f t="array" ref="M5583">[2]!PropsSI("H","P",(I5583+1)*100*1000,"S",E5583*1000,"WATER")/1000</f>
        <v>2847.4328561760663</v>
      </c>
      <c r="N5583" s="5" cm="1">
        <f t="array" ref="N5583">[2]!PropsSI("T","P",(I5583+1)*100*1000,"Q",1,"WATER")-273.15</f>
        <v>185.42835173069648</v>
      </c>
      <c r="P5583">
        <f t="shared" si="870"/>
        <v>9.4187105135261202</v>
      </c>
      <c r="R5583">
        <f t="shared" si="873"/>
        <v>286.72149261742493</v>
      </c>
      <c r="S5583">
        <f t="shared" si="874"/>
        <v>1.191467178020845</v>
      </c>
      <c r="T5583">
        <f t="shared" si="875"/>
        <v>0.20000480001920007</v>
      </c>
      <c r="U5583">
        <f t="shared" si="876"/>
        <v>1.3420965509501026</v>
      </c>
      <c r="V5583">
        <f t="shared" si="877"/>
        <v>13.507718124011783</v>
      </c>
      <c r="W5583">
        <f t="shared" si="871"/>
        <v>5.2854885611965149E-2</v>
      </c>
      <c r="X5583">
        <f t="shared" si="878"/>
        <v>87.719251642931241</v>
      </c>
      <c r="Z5583">
        <f t="shared" si="872"/>
        <v>0.59396936381842502</v>
      </c>
      <c r="AA5583" s="3">
        <f t="shared" si="879"/>
        <v>5.3323720118344603E-2</v>
      </c>
    </row>
    <row r="5584" spans="1:27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5" cm="1">
        <f t="array" ref="F5584">[2]!PropsSI("T","P",(B5584+1)*100*1000,"Q",1,"WATER")-273.15</f>
        <v>253.62774494447308</v>
      </c>
      <c r="G5584" s="9"/>
      <c r="H5584" s="4">
        <v>67.723858041184144</v>
      </c>
      <c r="I5584" s="6">
        <v>10.345986455362308</v>
      </c>
      <c r="J5584" s="5">
        <v>266.94320683682645</v>
      </c>
      <c r="K5584" s="5" cm="1">
        <f t="array" ref="K5584">[2]!PropsSI("H","P",(I5584+1)*100*1000,"T",J5584+273.15,"WATER")/1000</f>
        <v>2975.8530455342088</v>
      </c>
      <c r="L5584" s="5" cm="1">
        <f t="array" ref="L5584">[2]!PropsSI("S","P",(I5584+1)*100*1000,"T",J5584+273.15,"WATER")/1000</f>
        <v>6.9318723177773602</v>
      </c>
      <c r="M5584" s="5" cm="1">
        <f t="array" ref="M5584">[2]!PropsSI("H","P",(I5584+1)*100*1000,"S",E5584*1000,"WATER")/1000</f>
        <v>2845.3056368039142</v>
      </c>
      <c r="N5584" s="5" cm="1">
        <f t="array" ref="N5584">[2]!PropsSI("T","P",(I5584+1)*100*1000,"Q",1,"WATER")-273.15</f>
        <v>185.43978473341338</v>
      </c>
      <c r="P5584">
        <f t="shared" si="870"/>
        <v>9.4705637442474266</v>
      </c>
      <c r="R5584">
        <f t="shared" si="873"/>
        <v>288.43507169278257</v>
      </c>
      <c r="S5584">
        <f t="shared" si="874"/>
        <v>1.1916851225935501</v>
      </c>
      <c r="T5584">
        <f t="shared" si="875"/>
        <v>0.20000480001920007</v>
      </c>
      <c r="U5584">
        <f t="shared" si="876"/>
        <v>1.3388502018401565</v>
      </c>
      <c r="V5584">
        <f t="shared" si="877"/>
        <v>13.475044790131108</v>
      </c>
      <c r="W5584">
        <f t="shared" si="871"/>
        <v>5.2813291899713503E-2</v>
      </c>
      <c r="X5584">
        <f t="shared" si="878"/>
        <v>88.69402358269555</v>
      </c>
      <c r="Z5584">
        <f t="shared" si="872"/>
        <v>0.59435647057436214</v>
      </c>
      <c r="AA5584" s="3">
        <f t="shared" si="879"/>
        <v>5.3282489198415217E-2</v>
      </c>
    </row>
    <row r="5585" spans="1:27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5" cm="1">
        <f t="array" ref="F5585">[2]!PropsSI("T","P",(B5585+1)*100*1000,"Q",1,"WATER")-273.15</f>
        <v>253.7254143350201</v>
      </c>
      <c r="G5585" s="9"/>
      <c r="H5585" s="4">
        <v>62.131022912152829</v>
      </c>
      <c r="I5585" s="6">
        <v>10.346340359723126</v>
      </c>
      <c r="J5585" s="5">
        <v>268.44987974608489</v>
      </c>
      <c r="K5585" s="5" cm="1">
        <f t="array" ref="K5585">[2]!PropsSI("H","P",(I5585+1)*100*1000,"T",J5585+273.15,"WATER")/1000</f>
        <v>2979.1799260345724</v>
      </c>
      <c r="L5585" s="5" cm="1">
        <f t="array" ref="L5585">[2]!PropsSI("S","P",(I5585+1)*100*1000,"T",J5585+273.15,"WATER")/1000</f>
        <v>6.9380096894332901</v>
      </c>
      <c r="M5585" s="5" cm="1">
        <f t="array" ref="M5585">[2]!PropsSI("H","P",(I5585+1)*100*1000,"S",E5585*1000,"WATER")/1000</f>
        <v>2844.9142412603228</v>
      </c>
      <c r="N5585" s="5" cm="1">
        <f t="array" ref="N5585">[2]!PropsSI("T","P",(I5585+1)*100*1000,"Q",1,"WATER")-273.15</f>
        <v>185.44117717042843</v>
      </c>
      <c r="P5585">
        <f t="shared" si="870"/>
        <v>8.9653351559813164</v>
      </c>
      <c r="R5585">
        <f t="shared" si="873"/>
        <v>288.84232320622283</v>
      </c>
      <c r="S5585">
        <f t="shared" si="874"/>
        <v>1.1917369195945504</v>
      </c>
      <c r="T5585">
        <f t="shared" si="875"/>
        <v>0.20000480001920007</v>
      </c>
      <c r="U5585">
        <f t="shared" si="876"/>
        <v>1.3382567379264412</v>
      </c>
      <c r="V5585">
        <f t="shared" si="877"/>
        <v>13.469071789710563</v>
      </c>
      <c r="W5585">
        <f t="shared" si="871"/>
        <v>5.0392538516808701E-2</v>
      </c>
      <c r="X5585">
        <f t="shared" si="878"/>
        <v>79.476201872684925</v>
      </c>
      <c r="Z5585">
        <f t="shared" si="872"/>
        <v>0.58320630612012736</v>
      </c>
      <c r="AA5585" s="3">
        <f t="shared" si="879"/>
        <v>5.088385350725913E-2</v>
      </c>
    </row>
    <row r="5586" spans="1:27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5" cm="1">
        <f t="array" ref="F5586">[2]!PropsSI("T","P",(B5586+1)*100*1000,"Q",1,"WATER")-273.15</f>
        <v>254.31945266993523</v>
      </c>
      <c r="G5586" s="9"/>
      <c r="H5586" s="4">
        <v>66.567497969365888</v>
      </c>
      <c r="I5586" s="6">
        <v>10.347118122242117</v>
      </c>
      <c r="J5586" s="5">
        <v>265.80485276345848</v>
      </c>
      <c r="K5586" s="5" cm="1">
        <f t="array" ref="K5586">[2]!PropsSI("H","P",(I5586+1)*100*1000,"T",J5586+273.15,"WATER")/1000</f>
        <v>2973.3318402530635</v>
      </c>
      <c r="L5586" s="5" cm="1">
        <f t="array" ref="L5586">[2]!PropsSI("S","P",(I5586+1)*100*1000,"T",J5586+273.15,"WATER")/1000</f>
        <v>6.927154929876381</v>
      </c>
      <c r="M5586" s="5" cm="1">
        <f t="array" ref="M5586">[2]!PropsSI("H","P",(I5586+1)*100*1000,"S",E5586*1000,"WATER")/1000</f>
        <v>2841.8484591483298</v>
      </c>
      <c r="N5586" s="5" cm="1">
        <f t="array" ref="N5586">[2]!PropsSI("T","P",(I5586+1)*100*1000,"Q",1,"WATER")-273.15</f>
        <v>185.44423715790811</v>
      </c>
      <c r="P5586">
        <f t="shared" si="870"/>
        <v>9.5096664192172682</v>
      </c>
      <c r="R5586">
        <f t="shared" si="873"/>
        <v>291.34216161587477</v>
      </c>
      <c r="S5586">
        <f t="shared" si="874"/>
        <v>1.1920548659454706</v>
      </c>
      <c r="T5586">
        <f t="shared" si="875"/>
        <v>0.20000480001920007</v>
      </c>
      <c r="U5586">
        <f t="shared" si="876"/>
        <v>1.3336708776862092</v>
      </c>
      <c r="V5586">
        <f t="shared" si="877"/>
        <v>13.422916759033136</v>
      </c>
      <c r="W5586">
        <f t="shared" si="871"/>
        <v>5.2519631770779764E-2</v>
      </c>
      <c r="X5586">
        <f t="shared" si="878"/>
        <v>89.437625359309436</v>
      </c>
      <c r="Z5586">
        <f t="shared" si="872"/>
        <v>0.59395388057798326</v>
      </c>
      <c r="AA5586" s="3">
        <f t="shared" si="879"/>
        <v>5.299140637930877E-2</v>
      </c>
    </row>
    <row r="5587" spans="1:27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5" cm="1">
        <f t="array" ref="F5587">[2]!PropsSI("T","P",(B5587+1)*100*1000,"Q",1,"WATER")-273.15</f>
        <v>254.01516191680741</v>
      </c>
      <c r="G5587" s="9"/>
      <c r="H5587" s="4">
        <v>68.782312753222797</v>
      </c>
      <c r="I5587" s="6">
        <v>10.35029301678693</v>
      </c>
      <c r="J5587" s="5">
        <v>264.18526061325736</v>
      </c>
      <c r="K5587" s="5" cm="1">
        <f t="array" ref="K5587">[2]!PropsSI("H","P",(I5587+1)*100*1000,"T",J5587+273.15,"WATER")/1000</f>
        <v>2969.7348873363194</v>
      </c>
      <c r="L5587" s="5" cm="1">
        <f t="array" ref="L5587">[2]!PropsSI("S","P",(I5587+1)*100*1000,"T",J5587+273.15,"WATER")/1000</f>
        <v>6.9203465396298425</v>
      </c>
      <c r="M5587" s="5" cm="1">
        <f t="array" ref="M5587">[2]!PropsSI("H","P",(I5587+1)*100*1000,"S",E5587*1000,"WATER")/1000</f>
        <v>2839.7171954991245</v>
      </c>
      <c r="N5587" s="5" cm="1">
        <f t="array" ref="N5587">[2]!PropsSI("T","P",(I5587+1)*100*1000,"Q",1,"WATER")-273.15</f>
        <v>185.45672658602933</v>
      </c>
      <c r="P5587">
        <f t="shared" si="870"/>
        <v>9.5242521307485131</v>
      </c>
      <c r="R5587">
        <f t="shared" si="873"/>
        <v>290.00218144919131</v>
      </c>
      <c r="S5587">
        <f t="shared" si="874"/>
        <v>1.1918844382079585</v>
      </c>
      <c r="T5587">
        <f t="shared" si="875"/>
        <v>0.20000480001920007</v>
      </c>
      <c r="U5587">
        <f t="shared" si="876"/>
        <v>1.3304493882451278</v>
      </c>
      <c r="V5587">
        <f t="shared" si="877"/>
        <v>13.390493628760728</v>
      </c>
      <c r="W5587">
        <f t="shared" si="871"/>
        <v>5.2769576156245439E-2</v>
      </c>
      <c r="X5587">
        <f t="shared" si="878"/>
        <v>89.708981781945653</v>
      </c>
      <c r="Z5587">
        <f t="shared" si="872"/>
        <v>0.59564841208129315</v>
      </c>
      <c r="AA5587" s="3">
        <f t="shared" si="879"/>
        <v>5.3239155356601772E-2</v>
      </c>
    </row>
    <row r="5588" spans="1:27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5" cm="1">
        <f t="array" ref="F5588">[2]!PropsSI("T","P",(B5588+1)*100*1000,"Q",1,"WATER")-273.15</f>
        <v>253.73178149776015</v>
      </c>
      <c r="G5588" s="9"/>
      <c r="H5588" s="4">
        <v>62.181651768060377</v>
      </c>
      <c r="I5588" s="6">
        <v>10.352448361997251</v>
      </c>
      <c r="J5588" s="5">
        <v>268.4797218226613</v>
      </c>
      <c r="K5588" s="5" cm="1">
        <f t="array" ref="K5588">[2]!PropsSI("H","P",(I5588+1)*100*1000,"T",J5588+273.15,"WATER")/1000</f>
        <v>2979.2257362629839</v>
      </c>
      <c r="L5588" s="5" cm="1">
        <f t="array" ref="L5588">[2]!PropsSI("S","P",(I5588+1)*100*1000,"T",J5588+273.15,"WATER")/1000</f>
        <v>6.9378547197733589</v>
      </c>
      <c r="M5588" s="5" cm="1">
        <f t="array" ref="M5588">[2]!PropsSI("H","P",(I5588+1)*100*1000,"S",E5588*1000,"WATER")/1000</f>
        <v>2844.1488592450205</v>
      </c>
      <c r="N5588" s="5" cm="1">
        <f t="array" ref="N5588">[2]!PropsSI("T","P",(I5588+1)*100*1000,"Q",1,"WATER")-273.15</f>
        <v>185.46520373880702</v>
      </c>
      <c r="P5588">
        <f t="shared" si="870"/>
        <v>8.8209113139575539</v>
      </c>
      <c r="R5588">
        <f t="shared" si="873"/>
        <v>288.76762392037176</v>
      </c>
      <c r="S5588">
        <f t="shared" si="874"/>
        <v>1.1917274188343168</v>
      </c>
      <c r="T5588">
        <f t="shared" si="875"/>
        <v>0.20000480001920007</v>
      </c>
      <c r="U5588">
        <f t="shared" si="876"/>
        <v>1.336959183650801</v>
      </c>
      <c r="V5588">
        <f t="shared" si="877"/>
        <v>13.456012373535515</v>
      </c>
      <c r="W5588">
        <f t="shared" si="871"/>
        <v>4.9721719943654492E-2</v>
      </c>
      <c r="X5588">
        <f t="shared" si="878"/>
        <v>76.933766894137705</v>
      </c>
      <c r="Z5588">
        <f t="shared" si="872"/>
        <v>0.580172670021318</v>
      </c>
      <c r="AA5588" s="3">
        <f t="shared" si="879"/>
        <v>5.0219534198584492E-2</v>
      </c>
    </row>
    <row r="5589" spans="1:27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5" cm="1">
        <f t="array" ref="F5589">[2]!PropsSI("T","P",(B5589+1)*100*1000,"Q",1,"WATER")-273.15</f>
        <v>254.05675813767357</v>
      </c>
      <c r="G5589" s="9"/>
      <c r="H5589" s="4">
        <v>63.521793897798588</v>
      </c>
      <c r="I5589" s="6">
        <v>10.351204623752171</v>
      </c>
      <c r="J5589" s="5">
        <v>266.71333138124533</v>
      </c>
      <c r="K5589" s="5" cm="1">
        <f t="array" ref="K5589">[2]!PropsSI("H","P",(I5589+1)*100*1000,"T",J5589+273.15,"WATER")/1000</f>
        <v>2975.3275330177876</v>
      </c>
      <c r="L5589" s="5" cm="1">
        <f t="array" ref="L5589">[2]!PropsSI("S","P",(I5589+1)*100*1000,"T",J5589+273.15,"WATER")/1000</f>
        <v>6.9306945368075255</v>
      </c>
      <c r="M5589" s="5" cm="1">
        <f t="array" ref="M5589">[2]!PropsSI("H","P",(I5589+1)*100*1000,"S",E5589*1000,"WATER")/1000</f>
        <v>2841.7397336367289</v>
      </c>
      <c r="N5589" s="5" cm="1">
        <f t="array" ref="N5589">[2]!PropsSI("T","P",(I5589+1)*100*1000,"Q",1,"WATER")-273.15</f>
        <v>185.46031216662027</v>
      </c>
      <c r="P5589">
        <f t="shared" si="870"/>
        <v>9.0855523560198943</v>
      </c>
      <c r="R5589">
        <f t="shared" si="873"/>
        <v>290.16296645755551</v>
      </c>
      <c r="S5589">
        <f t="shared" si="874"/>
        <v>1.1919048879324268</v>
      </c>
      <c r="T5589">
        <f t="shared" si="875"/>
        <v>0.20000480001920007</v>
      </c>
      <c r="U5589">
        <f t="shared" si="876"/>
        <v>1.3334134870436309</v>
      </c>
      <c r="V5589">
        <f t="shared" si="877"/>
        <v>13.420326214973366</v>
      </c>
      <c r="W5589">
        <f t="shared" si="871"/>
        <v>5.0728917482439337E-2</v>
      </c>
      <c r="X5589">
        <f t="shared" si="878"/>
        <v>81.628034565545761</v>
      </c>
      <c r="Z5589">
        <f t="shared" si="872"/>
        <v>0.58569863221046858</v>
      </c>
      <c r="AA5589" s="3">
        <f t="shared" si="879"/>
        <v>5.1217036315516488E-2</v>
      </c>
    </row>
    <row r="5590" spans="1:27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5" cm="1">
        <f t="array" ref="F5590">[2]!PropsSI("T","P",(B5590+1)*100*1000,"Q",1,"WATER")-273.15</f>
        <v>253.80489883533846</v>
      </c>
      <c r="G5590" s="9"/>
      <c r="H5590" s="4">
        <v>60.656101722694203</v>
      </c>
      <c r="I5590" s="6">
        <v>10.348259172227646</v>
      </c>
      <c r="J5590" s="5">
        <v>268.28546164242812</v>
      </c>
      <c r="K5590" s="5" cm="1">
        <f t="array" ref="K5590">[2]!PropsSI("H","P",(I5590+1)*100*1000,"T",J5590+273.15,"WATER")/1000</f>
        <v>2978.8106467798875</v>
      </c>
      <c r="L5590" s="5" cm="1">
        <f t="array" ref="L5590">[2]!PropsSI("S","P",(I5590+1)*100*1000,"T",J5590+273.15,"WATER")/1000</f>
        <v>6.9372524890474745</v>
      </c>
      <c r="M5590" s="5" cm="1">
        <f t="array" ref="M5590">[2]!PropsSI("H","P",(I5590+1)*100*1000,"S",E5590*1000,"WATER")/1000</f>
        <v>2844.0235921192907</v>
      </c>
      <c r="N5590" s="5" cm="1">
        <f t="array" ref="N5590">[2]!PropsSI("T","P",(I5590+1)*100*1000,"Q",1,"WATER")-273.15</f>
        <v>185.44872614623097</v>
      </c>
      <c r="P5590">
        <f t="shared" si="870"/>
        <v>8.8944605014238824</v>
      </c>
      <c r="R5590">
        <f t="shared" si="873"/>
        <v>289.14661047492473</v>
      </c>
      <c r="S5590">
        <f t="shared" si="874"/>
        <v>1.1917756209067398</v>
      </c>
      <c r="T5590">
        <f t="shared" si="875"/>
        <v>0.20000480001920007</v>
      </c>
      <c r="U5590">
        <f t="shared" si="876"/>
        <v>1.3368834821967823</v>
      </c>
      <c r="V5590">
        <f t="shared" si="877"/>
        <v>13.455250465681914</v>
      </c>
      <c r="W5590">
        <f t="shared" si="871"/>
        <v>5.0009760826446543E-2</v>
      </c>
      <c r="X5590">
        <f t="shared" si="878"/>
        <v>78.224308902854531</v>
      </c>
      <c r="Z5590">
        <f t="shared" si="872"/>
        <v>0.58159882406914987</v>
      </c>
      <c r="AA5590" s="3">
        <f t="shared" si="879"/>
        <v>5.0504763638046027E-2</v>
      </c>
    </row>
    <row r="5591" spans="1:27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5" cm="1">
        <f t="array" ref="F5591">[2]!PropsSI("T","P",(B5591+1)*100*1000,"Q",1,"WATER")-273.15</f>
        <v>253.76876003754137</v>
      </c>
      <c r="G5591" s="9"/>
      <c r="H5591" s="4">
        <v>61.739390493943532</v>
      </c>
      <c r="I5591" s="6">
        <v>10.347022776285808</v>
      </c>
      <c r="J5591" s="5">
        <v>267.97184862616257</v>
      </c>
      <c r="K5591" s="5" cm="1">
        <f t="array" ref="K5591">[2]!PropsSI("H","P",(I5591+1)*100*1000,"T",J5591+273.15,"WATER")/1000</f>
        <v>2978.122236889491</v>
      </c>
      <c r="L5591" s="5" cm="1">
        <f t="array" ref="L5591">[2]!PropsSI("S","P",(I5591+1)*100*1000,"T",J5591+273.15,"WATER")/1000</f>
        <v>6.9360291608694125</v>
      </c>
      <c r="M5591" s="5" cm="1">
        <f t="array" ref="M5591">[2]!PropsSI("H","P",(I5591+1)*100*1000,"S",E5591*1000,"WATER")/1000</f>
        <v>2843.9028421480853</v>
      </c>
      <c r="N5591" s="5" cm="1">
        <f t="array" ref="N5591">[2]!PropsSI("T","P",(I5591+1)*100*1000,"Q",1,"WATER")-273.15</f>
        <v>185.44386204270711</v>
      </c>
      <c r="P5591">
        <f t="shared" si="870"/>
        <v>8.956915710931856</v>
      </c>
      <c r="R5591">
        <f t="shared" si="873"/>
        <v>289.01431851814897</v>
      </c>
      <c r="S5591">
        <f t="shared" si="874"/>
        <v>1.191758795121221</v>
      </c>
      <c r="T5591">
        <f t="shared" si="875"/>
        <v>0.20000480001920007</v>
      </c>
      <c r="U5591">
        <f t="shared" si="876"/>
        <v>1.3367401931449823</v>
      </c>
      <c r="V5591">
        <f t="shared" si="877"/>
        <v>13.453808313013685</v>
      </c>
      <c r="W5591">
        <f t="shared" si="871"/>
        <v>5.0318687511500655E-2</v>
      </c>
      <c r="X5591">
        <f t="shared" si="878"/>
        <v>79.327470537600334</v>
      </c>
      <c r="Z5591">
        <f t="shared" si="872"/>
        <v>0.58312555639082464</v>
      </c>
      <c r="AA5591" s="3">
        <f t="shared" si="879"/>
        <v>5.0810709766550083E-2</v>
      </c>
    </row>
    <row r="5592" spans="1:27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5" cm="1">
        <f t="array" ref="F5592">[2]!PropsSI("T","P",(B5592+1)*100*1000,"Q",1,"WATER")-273.15</f>
        <v>253.54552462634592</v>
      </c>
      <c r="G5592" s="9"/>
      <c r="H5592" s="4">
        <v>62.712954051078505</v>
      </c>
      <c r="I5592" s="6">
        <v>10.345501183780621</v>
      </c>
      <c r="J5592" s="5">
        <v>268.2759924139898</v>
      </c>
      <c r="K5592" s="5" cm="1">
        <f t="array" ref="K5592">[2]!PropsSI("H","P",(I5592+1)*100*1000,"T",J5592+273.15,"WATER")/1000</f>
        <v>2978.7988129800074</v>
      </c>
      <c r="L5592" s="5" cm="1">
        <f t="array" ref="L5592">[2]!PropsSI("S","P",(I5592+1)*100*1000,"T",J5592+273.15,"WATER")/1000</f>
        <v>6.9373388176014759</v>
      </c>
      <c r="M5592" s="5" cm="1">
        <f t="array" ref="M5592">[2]!PropsSI("H","P",(I5592+1)*100*1000,"S",E5592*1000,"WATER")/1000</f>
        <v>2845.2607585159753</v>
      </c>
      <c r="N5592" s="5" cm="1">
        <f t="array" ref="N5592">[2]!PropsSI("T","P",(I5592+1)*100*1000,"Q",1,"WATER")-273.15</f>
        <v>185.43787537650871</v>
      </c>
      <c r="P5592">
        <f t="shared" si="870"/>
        <v>9.0060797186742096</v>
      </c>
      <c r="R5592">
        <f t="shared" si="873"/>
        <v>288.09535632681144</v>
      </c>
      <c r="S5592">
        <f t="shared" si="874"/>
        <v>1.1916419152964124</v>
      </c>
      <c r="T5592">
        <f t="shared" si="875"/>
        <v>0.20000480001920007</v>
      </c>
      <c r="U5592">
        <f t="shared" si="876"/>
        <v>1.3388011538599778</v>
      </c>
      <c r="V5592">
        <f t="shared" si="877"/>
        <v>13.474551139886396</v>
      </c>
      <c r="W5592">
        <f t="shared" si="871"/>
        <v>5.0694743570534349E-2</v>
      </c>
      <c r="X5592">
        <f t="shared" si="878"/>
        <v>80.198920052312644</v>
      </c>
      <c r="Z5592">
        <f t="shared" si="872"/>
        <v>0.58455931193113397</v>
      </c>
      <c r="AA5592" s="3">
        <f t="shared" si="879"/>
        <v>5.1183185231345435E-2</v>
      </c>
    </row>
    <row r="5593" spans="1:27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5" cm="1">
        <f t="array" ref="F5593">[2]!PropsSI("T","P",(B5593+1)*100*1000,"Q",1,"WATER")-273.15</f>
        <v>253.99619339949845</v>
      </c>
      <c r="G5593" s="9"/>
      <c r="H5593" s="4">
        <v>61.595991764232224</v>
      </c>
      <c r="I5593" s="6">
        <v>10.34649410754673</v>
      </c>
      <c r="J5593" s="5">
        <v>267.22068471711964</v>
      </c>
      <c r="K5593" s="5" cm="1">
        <f t="array" ref="K5593">[2]!PropsSI("H","P",(I5593+1)*100*1000,"T",J5593+273.15,"WATER")/1000</f>
        <v>2976.4646048541699</v>
      </c>
      <c r="L5593" s="5" cm="1">
        <f t="array" ref="L5593">[2]!PropsSI("S","P",(I5593+1)*100*1000,"T",J5593+273.15,"WATER")/1000</f>
        <v>6.9329844413317128</v>
      </c>
      <c r="M5593" s="5" cm="1">
        <f t="array" ref="M5593">[2]!PropsSI("H","P",(I5593+1)*100*1000,"S",E5593*1000,"WATER")/1000</f>
        <v>2842.379885589984</v>
      </c>
      <c r="N5593" s="5" cm="1">
        <f t="array" ref="N5593">[2]!PropsSI("T","P",(I5593+1)*100*1000,"Q",1,"WATER")-273.15</f>
        <v>185.44178208074783</v>
      </c>
      <c r="P5593">
        <f t="shared" si="870"/>
        <v>9.0215648259408567</v>
      </c>
      <c r="R5593">
        <f t="shared" si="873"/>
        <v>289.98515987831519</v>
      </c>
      <c r="S5593">
        <f t="shared" si="874"/>
        <v>1.1918822732894878</v>
      </c>
      <c r="T5593">
        <f t="shared" si="875"/>
        <v>0.20000480001920007</v>
      </c>
      <c r="U5593">
        <f t="shared" si="876"/>
        <v>1.3344904291273005</v>
      </c>
      <c r="V5593">
        <f t="shared" si="877"/>
        <v>13.431165248939886</v>
      </c>
      <c r="W5593">
        <f t="shared" si="871"/>
        <v>5.0464656766221215E-2</v>
      </c>
      <c r="X5593">
        <f t="shared" si="878"/>
        <v>80.480638245365171</v>
      </c>
      <c r="Z5593">
        <f t="shared" si="872"/>
        <v>0.58423832489261751</v>
      </c>
      <c r="AA5593" s="3">
        <f t="shared" si="879"/>
        <v>5.0955283027418655E-2</v>
      </c>
    </row>
    <row r="5594" spans="1:27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5" cm="1">
        <f t="array" ref="F5594">[2]!PropsSI("T","P",(B5594+1)*100*1000,"Q",1,"WATER")-273.15</f>
        <v>253.83512541196114</v>
      </c>
      <c r="G5594" s="9"/>
      <c r="H5594" s="4">
        <v>59.9990662786822</v>
      </c>
      <c r="I5594" s="6">
        <v>10.344171262496538</v>
      </c>
      <c r="J5594" s="5">
        <v>267.78977668190657</v>
      </c>
      <c r="K5594" s="5" cm="1">
        <f t="array" ref="K5594">[2]!PropsSI("H","P",(I5594+1)*100*1000,"T",J5594+273.15,"WATER")/1000</f>
        <v>2977.7295373373954</v>
      </c>
      <c r="L5594" s="5" cm="1">
        <f t="array" ref="L5594">[2]!PropsSI("S","P",(I5594+1)*100*1000,"T",J5594+273.15,"WATER")/1000</f>
        <v>6.9354151790647895</v>
      </c>
      <c r="M5594" s="5" cm="1">
        <f t="array" ref="M5594">[2]!PropsSI("H","P",(I5594+1)*100*1000,"S",E5594*1000,"WATER")/1000</f>
        <v>2843.494581814361</v>
      </c>
      <c r="N5594" s="5" cm="1">
        <f t="array" ref="N5594">[2]!PropsSI("T","P",(I5594+1)*100*1000,"Q",1,"WATER")-273.15</f>
        <v>185.43264231939003</v>
      </c>
      <c r="P5594">
        <f t="shared" si="870"/>
        <v>8.9750677858576609</v>
      </c>
      <c r="R5594">
        <f t="shared" si="873"/>
        <v>289.34250348157587</v>
      </c>
      <c r="S5594">
        <f t="shared" si="874"/>
        <v>1.1918005359038033</v>
      </c>
      <c r="T5594">
        <f t="shared" si="875"/>
        <v>0.20000480001920007</v>
      </c>
      <c r="U5594">
        <f t="shared" si="876"/>
        <v>1.3362101000921842</v>
      </c>
      <c r="V5594">
        <f t="shared" si="877"/>
        <v>13.448473117470842</v>
      </c>
      <c r="W5594">
        <f t="shared" si="871"/>
        <v>5.0352412535119483E-2</v>
      </c>
      <c r="X5594">
        <f t="shared" si="878"/>
        <v>79.650544494819712</v>
      </c>
      <c r="Z5594">
        <f t="shared" si="872"/>
        <v>0.5833848885943681</v>
      </c>
      <c r="AA5594" s="3">
        <f t="shared" si="879"/>
        <v>5.0844111558539649E-2</v>
      </c>
    </row>
    <row r="5595" spans="1:27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5" cm="1">
        <f t="array" ref="F5595">[2]!PropsSI("T","P",(B5595+1)*100*1000,"Q",1,"WATER")-273.15</f>
        <v>253.96433742343686</v>
      </c>
      <c r="G5595" s="9"/>
      <c r="H5595" s="4">
        <v>59.718973170338344</v>
      </c>
      <c r="I5595" s="6">
        <v>10.344326635833996</v>
      </c>
      <c r="J5595" s="5">
        <v>268.47873984966157</v>
      </c>
      <c r="K5595" s="5" cm="1">
        <f t="array" ref="K5595">[2]!PropsSI("H","P",(I5595+1)*100*1000,"T",J5595+273.15,"WATER")/1000</f>
        <v>2979.2502463634219</v>
      </c>
      <c r="L5595" s="5" cm="1">
        <f t="array" ref="L5595">[2]!PropsSI("S","P",(I5595+1)*100*1000,"T",J5595+273.15,"WATER")/1000</f>
        <v>6.9382185299637102</v>
      </c>
      <c r="M5595" s="5" cm="1">
        <f t="array" ref="M5595">[2]!PropsSI("H","P",(I5595+1)*100*1000,"S",E5595*1000,"WATER")/1000</f>
        <v>2844.3581028758813</v>
      </c>
      <c r="N5595" s="5" cm="1">
        <f t="array" ref="N5595">[2]!PropsSI("T","P",(I5595+1)*100*1000,"Q",1,"WATER")-273.15</f>
        <v>185.4332537169293</v>
      </c>
      <c r="P5595">
        <f t="shared" si="870"/>
        <v>8.9622453921464764</v>
      </c>
      <c r="R5595">
        <f t="shared" si="873"/>
        <v>289.88648407852702</v>
      </c>
      <c r="S5595">
        <f t="shared" si="874"/>
        <v>1.1918697230341011</v>
      </c>
      <c r="T5595">
        <f t="shared" si="875"/>
        <v>0.20000480001920007</v>
      </c>
      <c r="U5595">
        <f t="shared" si="876"/>
        <v>1.3374764240968438</v>
      </c>
      <c r="V5595">
        <f t="shared" si="877"/>
        <v>13.461218212223153</v>
      </c>
      <c r="W5595">
        <f t="shared" si="871"/>
        <v>5.022268867662031E-2</v>
      </c>
      <c r="X5595">
        <f t="shared" si="878"/>
        <v>79.424148667162171</v>
      </c>
      <c r="Z5595">
        <f t="shared" si="872"/>
        <v>0.5825264092610517</v>
      </c>
      <c r="AA5595" s="3">
        <f t="shared" si="879"/>
        <v>5.0715633324282437E-2</v>
      </c>
    </row>
    <row r="5596" spans="1:27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5" cm="1">
        <f t="array" ref="F5596">[2]!PropsSI("T","P",(B5596+1)*100*1000,"Q",1,"WATER")-273.15</f>
        <v>253.79265196575955</v>
      </c>
      <c r="G5596" s="9"/>
      <c r="H5596" s="4">
        <v>61.859248869987887</v>
      </c>
      <c r="I5596" s="6">
        <v>10.341426522985483</v>
      </c>
      <c r="J5596" s="5">
        <v>267.49466659034738</v>
      </c>
      <c r="K5596" s="5" cm="1">
        <f t="array" ref="K5596">[2]!PropsSI("H","P",(I5596+1)*100*1000,"T",J5596+273.15,"WATER")/1000</f>
        <v>2977.0867401752607</v>
      </c>
      <c r="L5596" s="5" cm="1">
        <f t="array" ref="L5596">[2]!PropsSI("S","P",(I5596+1)*100*1000,"T",J5596+273.15,"WATER")/1000</f>
        <v>6.9343342436038755</v>
      </c>
      <c r="M5596" s="5" cm="1">
        <f t="array" ref="M5596">[2]!PropsSI("H","P",(I5596+1)*100*1000,"S",E5596*1000,"WATER")/1000</f>
        <v>2843.281548203453</v>
      </c>
      <c r="N5596" s="5" cm="1">
        <f t="array" ref="N5596">[2]!PropsSI("T","P",(I5596+1)*100*1000,"Q",1,"WATER")-273.15</f>
        <v>185.4218406241115</v>
      </c>
      <c r="P5596">
        <f t="shared" si="870"/>
        <v>9.0169613843819629</v>
      </c>
      <c r="R5596">
        <f t="shared" si="873"/>
        <v>289.2085319751713</v>
      </c>
      <c r="S5596">
        <f t="shared" si="874"/>
        <v>1.1917834965018066</v>
      </c>
      <c r="T5596">
        <f t="shared" si="875"/>
        <v>0.20000480001920007</v>
      </c>
      <c r="U5596">
        <f t="shared" si="876"/>
        <v>1.3359714146734085</v>
      </c>
      <c r="V5596">
        <f t="shared" si="877"/>
        <v>13.446070834747701</v>
      </c>
      <c r="W5596">
        <f t="shared" si="871"/>
        <v>5.0565211556914388E-2</v>
      </c>
      <c r="X5596">
        <f t="shared" si="878"/>
        <v>80.396260328051667</v>
      </c>
      <c r="Z5596">
        <f t="shared" si="872"/>
        <v>0.58445212836792171</v>
      </c>
      <c r="AA5596" s="3">
        <f t="shared" si="879"/>
        <v>5.10548807061557E-2</v>
      </c>
    </row>
    <row r="5597" spans="1:27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5" cm="1">
        <f t="array" ref="F5597">[2]!PropsSI("T","P",(B5597+1)*100*1000,"Q",1,"WATER")-273.15</f>
        <v>253.57007239388986</v>
      </c>
      <c r="G5597" s="9"/>
      <c r="H5597" s="4">
        <v>61.979273445339857</v>
      </c>
      <c r="I5597" s="6">
        <v>10.343328347683823</v>
      </c>
      <c r="J5597" s="5">
        <v>268.60783717089828</v>
      </c>
      <c r="K5597" s="5" cm="1">
        <f t="array" ref="K5597">[2]!PropsSI("H","P",(I5597+1)*100*1000,"T",J5597+273.15,"WATER")/1000</f>
        <v>2979.5384671118209</v>
      </c>
      <c r="L5597" s="5" cm="1">
        <f t="array" ref="L5597">[2]!PropsSI("S","P",(I5597+1)*100*1000,"T",J5597+273.15,"WATER")/1000</f>
        <v>6.9387897764800082</v>
      </c>
      <c r="M5597" s="5" cm="1">
        <f t="array" ref="M5597">[2]!PropsSI("H","P",(I5597+1)*100*1000,"S",E5597*1000,"WATER")/1000</f>
        <v>2844.3726095357179</v>
      </c>
      <c r="N5597" s="5" cm="1">
        <f t="array" ref="N5597">[2]!PropsSI("T","P",(I5597+1)*100*1000,"Q",1,"WATER")-273.15</f>
        <v>185.42932531624416</v>
      </c>
      <c r="P5597">
        <f t="shared" si="870"/>
        <v>8.7708711683023886</v>
      </c>
      <c r="R5597">
        <f t="shared" si="873"/>
        <v>288.23536013844131</v>
      </c>
      <c r="S5597">
        <f t="shared" si="874"/>
        <v>1.1916597219277734</v>
      </c>
      <c r="T5597">
        <f t="shared" si="875"/>
        <v>0.20000480001920007</v>
      </c>
      <c r="U5597">
        <f t="shared" si="876"/>
        <v>1.3375450947518259</v>
      </c>
      <c r="V5597">
        <f t="shared" si="877"/>
        <v>13.461909357618195</v>
      </c>
      <c r="W5597">
        <f t="shared" si="871"/>
        <v>4.9567712442955623E-2</v>
      </c>
      <c r="X5597">
        <f t="shared" si="878"/>
        <v>76.06113396918569</v>
      </c>
      <c r="Z5597">
        <f t="shared" si="872"/>
        <v>0.57930473791360637</v>
      </c>
      <c r="AA5597" s="3">
        <f t="shared" si="879"/>
        <v>5.006704291158641E-2</v>
      </c>
    </row>
    <row r="5598" spans="1:27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5" cm="1">
        <f t="array" ref="F5598">[2]!PropsSI("T","P",(B5598+1)*100*1000,"Q",1,"WATER")-273.15</f>
        <v>253.83064643708269</v>
      </c>
      <c r="G5598" s="9"/>
      <c r="H5598" s="4">
        <v>60.456799636752834</v>
      </c>
      <c r="I5598" s="6">
        <v>10.342587374789961</v>
      </c>
      <c r="J5598" s="5">
        <v>268.62109894040043</v>
      </c>
      <c r="K5598" s="5" cm="1">
        <f t="array" ref="K5598">[2]!PropsSI("H","P",(I5598+1)*100*1000,"T",J5598+273.15,"WATER")/1000</f>
        <v>2979.5701677900133</v>
      </c>
      <c r="L5598" s="5" cm="1">
        <f t="array" ref="L5598">[2]!PropsSI("S","P",(I5598+1)*100*1000,"T",J5598+273.15,"WATER")/1000</f>
        <v>6.9388773689201999</v>
      </c>
      <c r="M5598" s="5" cm="1">
        <f t="array" ref="M5598">[2]!PropsSI("H","P",(I5598+1)*100*1000,"S",E5598*1000,"WATER")/1000</f>
        <v>2843.3444256886833</v>
      </c>
      <c r="N5598" s="5" cm="1">
        <f t="array" ref="N5598">[2]!PropsSI("T","P",(I5598+1)*100*1000,"Q",1,"WATER")-273.15</f>
        <v>185.42640931081957</v>
      </c>
      <c r="P5598">
        <f t="shared" si="870"/>
        <v>8.7024714447145062</v>
      </c>
      <c r="R5598">
        <f t="shared" si="873"/>
        <v>289.34992304409303</v>
      </c>
      <c r="S5598">
        <f t="shared" si="874"/>
        <v>1.1918014795739296</v>
      </c>
      <c r="T5598">
        <f t="shared" si="875"/>
        <v>0.20000480001920007</v>
      </c>
      <c r="U5598">
        <f t="shared" si="876"/>
        <v>1.3360310762466523</v>
      </c>
      <c r="V5598">
        <f t="shared" si="877"/>
        <v>13.446671306981717</v>
      </c>
      <c r="W5598">
        <f t="shared" si="871"/>
        <v>4.9081981134223102E-2</v>
      </c>
      <c r="X5598">
        <f t="shared" si="878"/>
        <v>74.881149208402249</v>
      </c>
      <c r="Z5598">
        <f t="shared" si="872"/>
        <v>0.57716042404647683</v>
      </c>
      <c r="AA5598" s="3">
        <f t="shared" si="879"/>
        <v>4.9586154132460009E-2</v>
      </c>
    </row>
    <row r="5599" spans="1:27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5" cm="1">
        <f t="array" ref="F5599">[2]!PropsSI("T","P",(B5599+1)*100*1000,"Q",1,"WATER")-273.15</f>
        <v>253.69551667665269</v>
      </c>
      <c r="G5599" s="9"/>
      <c r="H5599" s="4">
        <v>60.420296075266471</v>
      </c>
      <c r="I5599" s="6">
        <v>10.352399424828842</v>
      </c>
      <c r="J5599" s="5">
        <v>269.24093848013922</v>
      </c>
      <c r="K5599" s="5" cm="1">
        <f t="array" ref="K5599">[2]!PropsSI("H","P",(I5599+1)*100*1000,"T",J5599+273.15,"WATER")/1000</f>
        <v>2980.9057519624694</v>
      </c>
      <c r="L5599" s="5" cm="1">
        <f t="array" ref="L5599">[2]!PropsSI("S","P",(I5599+1)*100*1000,"T",J5599+273.15,"WATER")/1000</f>
        <v>6.9409562403612641</v>
      </c>
      <c r="M5599" s="5" cm="1">
        <f t="array" ref="M5599">[2]!PropsSI("H","P",(I5599+1)*100*1000,"S",E5599*1000,"WATER")/1000</f>
        <v>2845.367769921666</v>
      </c>
      <c r="N5599" s="5" cm="1">
        <f t="array" ref="N5599">[2]!PropsSI("T","P",(I5599+1)*100*1000,"Q",1,"WATER")-273.15</f>
        <v>185.46501127885682</v>
      </c>
      <c r="P5599">
        <f t="shared" si="870"/>
        <v>8.7809367758113979</v>
      </c>
      <c r="R5599">
        <f t="shared" si="873"/>
        <v>288.61503783267653</v>
      </c>
      <c r="S5599">
        <f t="shared" si="874"/>
        <v>1.1917080119040142</v>
      </c>
      <c r="T5599">
        <f t="shared" si="875"/>
        <v>0.20000480001920007</v>
      </c>
      <c r="U5599">
        <f t="shared" si="876"/>
        <v>1.3387649347717943</v>
      </c>
      <c r="V5599">
        <f t="shared" si="877"/>
        <v>13.474186607816367</v>
      </c>
      <c r="W5599">
        <f t="shared" si="871"/>
        <v>4.9568646681206814E-2</v>
      </c>
      <c r="X5599">
        <f t="shared" si="878"/>
        <v>76.236789406390443</v>
      </c>
      <c r="Z5599">
        <f t="shared" si="872"/>
        <v>0.57908529614452697</v>
      </c>
      <c r="AA5599" s="3">
        <f t="shared" si="879"/>
        <v>5.0067967924633985E-2</v>
      </c>
    </row>
    <row r="5600" spans="1:27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5" cm="1">
        <f t="array" ref="F5600">[2]!PropsSI("T","P",(B5600+1)*100*1000,"Q",1,"WATER")-273.15</f>
        <v>252.76870157496865</v>
      </c>
      <c r="G5600" s="9"/>
      <c r="H5600" s="4">
        <v>58.770109458403397</v>
      </c>
      <c r="I5600" s="6">
        <v>10.338212622692893</v>
      </c>
      <c r="J5600" s="5">
        <v>270.15139922922287</v>
      </c>
      <c r="K5600" s="5" cm="1">
        <f t="array" ref="K5600">[2]!PropsSI("H","P",(I5600+1)*100*1000,"T",J5600+273.15,"WATER")/1000</f>
        <v>2982.9595849909829</v>
      </c>
      <c r="L5600" s="5" cm="1">
        <f t="array" ref="L5600">[2]!PropsSI("S","P",(I5600+1)*100*1000,"T",J5600+273.15,"WATER")/1000</f>
        <v>6.945296491437932</v>
      </c>
      <c r="M5600" s="5" cm="1">
        <f t="array" ref="M5600">[2]!PropsSI("H","P",(I5600+1)*100*1000,"S",E5600*1000,"WATER")/1000</f>
        <v>2846.6472337224104</v>
      </c>
      <c r="N5600" s="5" cm="1">
        <f t="array" ref="N5600">[2]!PropsSI("T","P",(I5600+1)*100*1000,"Q",1,"WATER")-273.15</f>
        <v>185.40918997605849</v>
      </c>
      <c r="P5600">
        <f t="shared" si="870"/>
        <v>8.3852895244949845</v>
      </c>
      <c r="R5600">
        <f t="shared" si="873"/>
        <v>284.93073406338999</v>
      </c>
      <c r="S5600">
        <f t="shared" si="874"/>
        <v>1.1912394172402136</v>
      </c>
      <c r="T5600">
        <f t="shared" si="875"/>
        <v>0.20000480001920007</v>
      </c>
      <c r="U5600">
        <f t="shared" si="876"/>
        <v>1.3410884803810919</v>
      </c>
      <c r="V5600">
        <f t="shared" si="877"/>
        <v>13.497572257020565</v>
      </c>
      <c r="W5600">
        <f t="shared" si="871"/>
        <v>4.8243877619309379E-2</v>
      </c>
      <c r="X5600">
        <f t="shared" si="878"/>
        <v>69.506330118088641</v>
      </c>
      <c r="Z5600">
        <f t="shared" si="872"/>
        <v>0.57194994283921297</v>
      </c>
      <c r="AA5600" s="3">
        <f t="shared" si="879"/>
        <v>4.8756628414695892E-2</v>
      </c>
    </row>
    <row r="5601" spans="1:27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5" cm="1">
        <f t="array" ref="F5601">[2]!PropsSI("T","P",(B5601+1)*100*1000,"Q",1,"WATER")-273.15</f>
        <v>253.76545141106044</v>
      </c>
      <c r="G5601" s="9"/>
      <c r="H5601" s="4">
        <v>60.300816363970128</v>
      </c>
      <c r="I5601" s="6">
        <v>10.342085367838541</v>
      </c>
      <c r="J5601" s="5">
        <v>268.89149216297926</v>
      </c>
      <c r="K5601" s="5" cm="1">
        <f t="array" ref="K5601">[2]!PropsSI("H","P",(I5601+1)*100*1000,"T",J5601+273.15,"WATER")/1000</f>
        <v>2980.1685065336515</v>
      </c>
      <c r="L5601" s="5" cm="1">
        <f t="array" ref="L5601">[2]!PropsSI("S","P",(I5601+1)*100*1000,"T",J5601+273.15,"WATER")/1000</f>
        <v>6.9400012084997948</v>
      </c>
      <c r="M5601" s="5" cm="1">
        <f t="array" ref="M5601">[2]!PropsSI("H","P",(I5601+1)*100*1000,"S",E5601*1000,"WATER")/1000</f>
        <v>2839.8716986467157</v>
      </c>
      <c r="N5601" s="5" cm="1">
        <f t="array" ref="N5601">[2]!PropsSI("T","P",(I5601+1)*100*1000,"Q",1,"WATER")-273.15</f>
        <v>185.42443364073966</v>
      </c>
      <c r="P5601">
        <f t="shared" si="870"/>
        <v>8.0626736024164529</v>
      </c>
      <c r="R5601">
        <f t="shared" si="873"/>
        <v>289.08250516845692</v>
      </c>
      <c r="S5601">
        <f t="shared" si="874"/>
        <v>1.1917674675604326</v>
      </c>
      <c r="T5601">
        <f t="shared" si="875"/>
        <v>0.20000480001920007</v>
      </c>
      <c r="U5601">
        <f t="shared" si="876"/>
        <v>1.3309116237524039</v>
      </c>
      <c r="V5601">
        <f t="shared" si="877"/>
        <v>13.395145862562224</v>
      </c>
      <c r="W5601">
        <f t="shared" si="871"/>
        <v>4.6107152561067469E-2</v>
      </c>
      <c r="X5601">
        <f t="shared" si="878"/>
        <v>64.265337644946982</v>
      </c>
      <c r="Z5601">
        <f t="shared" si="872"/>
        <v>0.56244463500120057</v>
      </c>
      <c r="AA5601" s="3">
        <f t="shared" si="879"/>
        <v>4.6643137092943696E-2</v>
      </c>
    </row>
    <row r="5602" spans="1:27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5" cm="1">
        <f t="array" ref="F5602">[2]!PropsSI("T","P",(B5602+1)*100*1000,"Q",1,"WATER")-273.15</f>
        <v>254.45138914410984</v>
      </c>
      <c r="G5602" s="9"/>
      <c r="H5602" s="4">
        <v>60.415196026503935</v>
      </c>
      <c r="I5602" s="6">
        <v>10.343719656485098</v>
      </c>
      <c r="J5602" s="5">
        <v>269.16197935499667</v>
      </c>
      <c r="K5602" s="5" cm="1">
        <f t="array" ref="K5602">[2]!PropsSI("H","P",(I5602+1)*100*1000,"T",J5602+273.15,"WATER")/1000</f>
        <v>2980.7599265804101</v>
      </c>
      <c r="L5602" s="5" cm="1">
        <f t="array" ref="L5602">[2]!PropsSI("S","P",(I5602+1)*100*1000,"T",J5602+273.15,"WATER")/1000</f>
        <v>6.9410278900096305</v>
      </c>
      <c r="M5602" s="5" cm="1">
        <f t="array" ref="M5602">[2]!PropsSI("H","P",(I5602+1)*100*1000,"S",E5602*1000,"WATER")/1000</f>
        <v>2839.1601562336191</v>
      </c>
      <c r="N5602" s="5" cm="1">
        <f t="array" ref="N5602">[2]!PropsSI("T","P",(I5602+1)*100*1000,"Q",1,"WATER")-273.15</f>
        <v>185.43086520235499</v>
      </c>
      <c r="P5602">
        <f t="shared" si="870"/>
        <v>8.1324691571512986</v>
      </c>
      <c r="R5602">
        <f t="shared" si="873"/>
        <v>291.95681627362302</v>
      </c>
      <c r="S5602">
        <f t="shared" si="874"/>
        <v>1.1921330418806642</v>
      </c>
      <c r="T5602">
        <f t="shared" si="875"/>
        <v>0.20000480001920007</v>
      </c>
      <c r="U5602">
        <f t="shared" si="876"/>
        <v>1.3297799979027025</v>
      </c>
      <c r="V5602">
        <f t="shared" si="877"/>
        <v>13.383756456197387</v>
      </c>
      <c r="W5602">
        <f t="shared" si="871"/>
        <v>4.6052120496485924E-2</v>
      </c>
      <c r="X5602">
        <f t="shared" si="878"/>
        <v>65.390140490701214</v>
      </c>
      <c r="Z5602">
        <f t="shared" si="872"/>
        <v>0.56235636421483692</v>
      </c>
      <c r="AA5602" s="3">
        <f t="shared" si="879"/>
        <v>4.6588730949072163E-2</v>
      </c>
    </row>
    <row r="5603" spans="1:27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5" cm="1">
        <f t="array" ref="F5603">[2]!PropsSI("T","P",(B5603+1)*100*1000,"Q",1,"WATER")-273.15</f>
        <v>253.9308215977868</v>
      </c>
      <c r="G5603" s="9"/>
      <c r="H5603" s="4">
        <v>59.511219205746386</v>
      </c>
      <c r="I5603" s="6">
        <v>10.339252711543331</v>
      </c>
      <c r="J5603" s="5">
        <v>268.73521100299615</v>
      </c>
      <c r="K5603" s="5" cm="1">
        <f t="array" ref="K5603">[2]!PropsSI("H","P",(I5603+1)*100*1000,"T",J5603+273.15,"WATER")/1000</f>
        <v>2979.8329357183857</v>
      </c>
      <c r="L5603" s="5" cm="1">
        <f t="array" ref="L5603">[2]!PropsSI("S","P",(I5603+1)*100*1000,"T",J5603+273.15,"WATER")/1000</f>
        <v>6.9394932263966611</v>
      </c>
      <c r="M5603" s="5" cm="1">
        <f t="array" ref="M5603">[2]!PropsSI("H","P",(I5603+1)*100*1000,"S",E5603*1000,"WATER")/1000</f>
        <v>2838.5970428192641</v>
      </c>
      <c r="N5603" s="5" cm="1">
        <f t="array" ref="N5603">[2]!PropsSI("T","P",(I5603+1)*100*1000,"Q",1,"WATER")-273.15</f>
        <v>185.41328431226725</v>
      </c>
      <c r="P5603">
        <f t="shared" si="870"/>
        <v>7.9799953844678582</v>
      </c>
      <c r="R5603">
        <f t="shared" si="873"/>
        <v>289.82918271774776</v>
      </c>
      <c r="S5603">
        <f t="shared" si="874"/>
        <v>1.1918624350596096</v>
      </c>
      <c r="T5603">
        <f t="shared" si="875"/>
        <v>0.20000480001920007</v>
      </c>
      <c r="U5603">
        <f t="shared" si="876"/>
        <v>1.3290942812157422</v>
      </c>
      <c r="V5603">
        <f t="shared" si="877"/>
        <v>13.37685496485995</v>
      </c>
      <c r="W5603">
        <f t="shared" si="871"/>
        <v>4.5614736954673496E-2</v>
      </c>
      <c r="X5603">
        <f t="shared" si="878"/>
        <v>62.954396259631736</v>
      </c>
      <c r="Z5603">
        <f t="shared" si="872"/>
        <v>0.56004986046864003</v>
      </c>
      <c r="AA5603" s="3">
        <f t="shared" si="879"/>
        <v>4.6156373956393326E-2</v>
      </c>
    </row>
    <row r="5604" spans="1:27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5" cm="1">
        <f t="array" ref="F5604">[2]!PropsSI("T","P",(B5604+1)*100*1000,"Q",1,"WATER")-273.15</f>
        <v>253.66720657947508</v>
      </c>
      <c r="G5604" s="9"/>
      <c r="H5604" s="4">
        <v>59.076085019600605</v>
      </c>
      <c r="I5604" s="6">
        <v>10.343249410160253</v>
      </c>
      <c r="J5604" s="5">
        <v>270.44215320566184</v>
      </c>
      <c r="K5604" s="5" cm="1">
        <f t="array" ref="K5604">[2]!PropsSI("H","P",(I5604+1)*100*1000,"T",J5604+273.15,"WATER")/1000</f>
        <v>2983.5840402616723</v>
      </c>
      <c r="L5604" s="5" cm="1">
        <f t="array" ref="L5604">[2]!PropsSI("S","P",(I5604+1)*100*1000,"T",J5604+273.15,"WATER")/1000</f>
        <v>6.9462477583004247</v>
      </c>
      <c r="M5604" s="5" cm="1">
        <f t="array" ref="M5604">[2]!PropsSI("H","P",(I5604+1)*100*1000,"S",E5604*1000,"WATER")/1000</f>
        <v>2841.7982228136129</v>
      </c>
      <c r="N5604" s="5" cm="1">
        <f t="array" ref="N5604">[2]!PropsSI("T","P",(I5604+1)*100*1000,"Q",1,"WATER")-273.15</f>
        <v>185.42901467468869</v>
      </c>
      <c r="P5604">
        <f t="shared" si="870"/>
        <v>7.899874259473723</v>
      </c>
      <c r="R5604">
        <f t="shared" si="873"/>
        <v>288.64755175724645</v>
      </c>
      <c r="S5604">
        <f t="shared" si="874"/>
        <v>1.1917121472447751</v>
      </c>
      <c r="T5604">
        <f t="shared" si="875"/>
        <v>0.20000480001920007</v>
      </c>
      <c r="U5604">
        <f t="shared" si="876"/>
        <v>1.3337345756755967</v>
      </c>
      <c r="V5604">
        <f t="shared" si="877"/>
        <v>13.423557856341011</v>
      </c>
      <c r="W5604">
        <f t="shared" si="871"/>
        <v>4.542265744068625E-2</v>
      </c>
      <c r="X5604">
        <f t="shared" si="878"/>
        <v>61.692409968679335</v>
      </c>
      <c r="Z5604">
        <f t="shared" si="872"/>
        <v>0.55807174241778745</v>
      </c>
      <c r="AA5604" s="3">
        <f t="shared" si="879"/>
        <v>4.5966531412288909E-2</v>
      </c>
    </row>
    <row r="5605" spans="1:27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5" cm="1">
        <f t="array" ref="F5605">[2]!PropsSI("T","P",(B5605+1)*100*1000,"Q",1,"WATER")-273.15</f>
        <v>254.84207424395368</v>
      </c>
      <c r="G5605" s="9"/>
      <c r="H5605" s="4">
        <v>54.647076619974641</v>
      </c>
      <c r="I5605" s="6">
        <v>10.346589990834721</v>
      </c>
      <c r="J5605" s="5">
        <v>271.83297525465605</v>
      </c>
      <c r="K5605" s="5" cm="1">
        <f t="array" ref="K5605">[2]!PropsSI("H","P",(I5605+1)*100*1000,"T",J5605+273.15,"WATER")/1000</f>
        <v>2986.6364962213738</v>
      </c>
      <c r="L5605" s="5" cm="1">
        <f t="array" ref="L5605">[2]!PropsSI("S","P",(I5605+1)*100*1000,"T",J5605+273.15,"WATER")/1000</f>
        <v>6.9517247635278796</v>
      </c>
      <c r="M5605" s="5" cm="1">
        <f t="array" ref="M5605">[2]!PropsSI("H","P",(I5605+1)*100*1000,"S",E5605*1000,"WATER")/1000</f>
        <v>2841.2928539862628</v>
      </c>
      <c r="N5605" s="5" cm="1">
        <f t="array" ref="N5605">[2]!PropsSI("T","P",(I5605+1)*100*1000,"Q",1,"WATER")-273.15</f>
        <v>185.44215932374203</v>
      </c>
      <c r="P5605">
        <f t="shared" si="870"/>
        <v>7.8841573429489609</v>
      </c>
      <c r="R5605">
        <f t="shared" si="873"/>
        <v>293.5616401124953</v>
      </c>
      <c r="S5605">
        <f t="shared" si="874"/>
        <v>1.192337154227074</v>
      </c>
      <c r="T5605">
        <f t="shared" si="875"/>
        <v>0.20000480001920007</v>
      </c>
      <c r="U5605">
        <f t="shared" si="876"/>
        <v>1.3328358263168725</v>
      </c>
      <c r="V5605">
        <f t="shared" si="877"/>
        <v>13.414512267934427</v>
      </c>
      <c r="W5605">
        <f t="shared" si="871"/>
        <v>4.4728191719096151E-2</v>
      </c>
      <c r="X5605">
        <f t="shared" si="878"/>
        <v>61.456649417152605</v>
      </c>
      <c r="Z5605">
        <f t="shared" si="872"/>
        <v>0.55426497627009241</v>
      </c>
      <c r="AA5605" s="3">
        <f t="shared" si="879"/>
        <v>4.5280308103613526E-2</v>
      </c>
    </row>
    <row r="5606" spans="1:27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5" cm="1">
        <f t="array" ref="F5606">[2]!PropsSI("T","P",(B5606+1)*100*1000,"Q",1,"WATER")-273.15</f>
        <v>253.93422793682805</v>
      </c>
      <c r="G5606" s="9"/>
      <c r="H5606" s="4">
        <v>55.163876884170783</v>
      </c>
      <c r="I5606" s="6">
        <v>10.342138705306954</v>
      </c>
      <c r="J5606" s="5">
        <v>269.45817459318459</v>
      </c>
      <c r="K5606" s="5" cm="1">
        <f t="array" ref="K5606">[2]!PropsSI("H","P",(I5606+1)*100*1000,"T",J5606+273.15,"WATER")/1000</f>
        <v>2981.4184177195784</v>
      </c>
      <c r="L5606" s="5" cm="1">
        <f t="array" ref="L5606">[2]!PropsSI("S","P",(I5606+1)*100*1000,"T",J5606+273.15,"WATER")/1000</f>
        <v>6.9423038430605954</v>
      </c>
      <c r="M5606" s="5" cm="1">
        <f t="array" ref="M5606">[2]!PropsSI("H","P",(I5606+1)*100*1000,"S",E5606*1000,"WATER")/1000</f>
        <v>2840.465662919948</v>
      </c>
      <c r="N5606" s="5" cm="1">
        <f t="array" ref="N5606">[2]!PropsSI("T","P",(I5606+1)*100*1000,"Q",1,"WATER")-273.15</f>
        <v>185.42464355591449</v>
      </c>
      <c r="P5606">
        <f t="shared" si="870"/>
        <v>8.0614632210612402</v>
      </c>
      <c r="R5606">
        <f t="shared" si="873"/>
        <v>289.79554193126444</v>
      </c>
      <c r="S5606">
        <f t="shared" si="874"/>
        <v>1.1918581563969315</v>
      </c>
      <c r="T5606">
        <f t="shared" si="875"/>
        <v>0.20000480001920007</v>
      </c>
      <c r="U5606">
        <f t="shared" si="876"/>
        <v>1.3317800733580745</v>
      </c>
      <c r="V5606">
        <f t="shared" si="877"/>
        <v>13.40388649487366</v>
      </c>
      <c r="W5606">
        <f t="shared" si="871"/>
        <v>4.6014760844845619E-2</v>
      </c>
      <c r="X5606">
        <f t="shared" si="878"/>
        <v>64.247414018385356</v>
      </c>
      <c r="Z5606">
        <f t="shared" si="872"/>
        <v>0.56176638464866901</v>
      </c>
      <c r="AA5606" s="3">
        <f t="shared" si="879"/>
        <v>4.6551797040850294E-2</v>
      </c>
    </row>
    <row r="5607" spans="1:27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5" cm="1">
        <f t="array" ref="F5607">[2]!PropsSI("T","P",(B5607+1)*100*1000,"Q",1,"WATER")-273.15</f>
        <v>254.21429414020577</v>
      </c>
      <c r="G5607" s="9"/>
      <c r="H5607" s="4">
        <v>55.375305460514021</v>
      </c>
      <c r="I5607" s="6">
        <v>10.343761804812798</v>
      </c>
      <c r="J5607" s="5">
        <v>270.88987081905623</v>
      </c>
      <c r="K5607" s="5" cm="1">
        <f t="array" ref="K5607">[2]!PropsSI("H","P",(I5607+1)*100*1000,"T",J5607+273.15,"WATER")/1000</f>
        <v>2984.5688247892072</v>
      </c>
      <c r="L5607" s="5" cm="1">
        <f t="array" ref="L5607">[2]!PropsSI("S","P",(I5607+1)*100*1000,"T",J5607+273.15,"WATER")/1000</f>
        <v>6.9480385176007546</v>
      </c>
      <c r="M5607" s="5" cm="1">
        <f t="array" ref="M5607">[2]!PropsSI("H","P",(I5607+1)*100*1000,"S",E5607*1000,"WATER")/1000</f>
        <v>2841.3629053048753</v>
      </c>
      <c r="N5607" s="5" cm="1">
        <f t="array" ref="N5607">[2]!PropsSI("T","P",(I5607+1)*100*1000,"Q",1,"WATER")-273.15</f>
        <v>185.43103106279733</v>
      </c>
      <c r="P5607">
        <f t="shared" si="870"/>
        <v>7.9164266016993059</v>
      </c>
      <c r="R5607">
        <f t="shared" si="873"/>
        <v>290.95320281743773</v>
      </c>
      <c r="S5607">
        <f t="shared" si="874"/>
        <v>1.1920053955356458</v>
      </c>
      <c r="T5607">
        <f t="shared" si="875"/>
        <v>0.20000480001920007</v>
      </c>
      <c r="U5607">
        <f t="shared" si="876"/>
        <v>1.33304885478706</v>
      </c>
      <c r="V5607">
        <f t="shared" si="877"/>
        <v>13.416656322716213</v>
      </c>
      <c r="W5607">
        <f t="shared" si="871"/>
        <v>4.5202923945159082E-2</v>
      </c>
      <c r="X5607">
        <f t="shared" si="878"/>
        <v>61.956162185237517</v>
      </c>
      <c r="Z5607">
        <f t="shared" si="872"/>
        <v>0.55695461000958912</v>
      </c>
      <c r="AA5607" s="3">
        <f t="shared" si="879"/>
        <v>4.5749379444740168E-2</v>
      </c>
    </row>
    <row r="5608" spans="1:27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5" cm="1">
        <f t="array" ref="F5608">[2]!PropsSI("T","P",(B5608+1)*100*1000,"Q",1,"WATER")-273.15</f>
        <v>255.00886935746189</v>
      </c>
      <c r="G5608" s="9"/>
      <c r="H5608" s="4">
        <v>56.539952871624742</v>
      </c>
      <c r="I5608" s="6">
        <v>10.347980978951282</v>
      </c>
      <c r="J5608" s="5">
        <v>268.95903479480808</v>
      </c>
      <c r="K5608" s="5" cm="1">
        <f t="array" ref="K5608">[2]!PropsSI("H","P",(I5608+1)*100*1000,"T",J5608+273.15,"WATER")/1000</f>
        <v>2980.2982369342753</v>
      </c>
      <c r="L5608" s="5" cm="1">
        <f t="array" ref="L5608">[2]!PropsSI("S","P",(I5608+1)*100*1000,"T",J5608+273.15,"WATER")/1000</f>
        <v>6.9400091869018974</v>
      </c>
      <c r="M5608" s="5" cm="1">
        <f t="array" ref="M5608">[2]!PropsSI("H","P",(I5608+1)*100*1000,"S",E5608*1000,"WATER")/1000</f>
        <v>2835.4413095296418</v>
      </c>
      <c r="N5608" s="5" cm="1">
        <f t="array" ref="N5608">[2]!PropsSI("T","P",(I5608+1)*100*1000,"Q",1,"WATER")-273.15</f>
        <v>185.44763174273982</v>
      </c>
      <c r="P5608">
        <f t="shared" si="870"/>
        <v>7.8363751876911909</v>
      </c>
      <c r="R5608">
        <f t="shared" si="873"/>
        <v>294.24403511027441</v>
      </c>
      <c r="S5608">
        <f t="shared" si="874"/>
        <v>1.1924239458367205</v>
      </c>
      <c r="T5608">
        <f t="shared" si="875"/>
        <v>0.20000480001920007</v>
      </c>
      <c r="U5608">
        <f t="shared" si="876"/>
        <v>1.3241371792888992</v>
      </c>
      <c r="V5608">
        <f t="shared" si="877"/>
        <v>13.326963520393907</v>
      </c>
      <c r="W5608">
        <f t="shared" si="871"/>
        <v>4.4369774344752359E-2</v>
      </c>
      <c r="X5608">
        <f t="shared" si="878"/>
        <v>60.715348361620201</v>
      </c>
      <c r="Z5608">
        <f t="shared" si="872"/>
        <v>0.55387640562835749</v>
      </c>
      <c r="AA5608" s="3">
        <f t="shared" si="879"/>
        <v>4.4926241988021205E-2</v>
      </c>
    </row>
    <row r="5609" spans="1:27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5" cm="1">
        <f t="array" ref="F5609">[2]!PropsSI("T","P",(B5609+1)*100*1000,"Q",1,"WATER")-273.15</f>
        <v>255.58371255814166</v>
      </c>
      <c r="G5609" s="9"/>
      <c r="H5609" s="4">
        <v>62.275007807377357</v>
      </c>
      <c r="I5609" s="6">
        <v>10.348481548149513</v>
      </c>
      <c r="J5609" s="5">
        <v>269.62125754702015</v>
      </c>
      <c r="K5609" s="5" cm="1">
        <f t="array" ref="K5609">[2]!PropsSI("H","P",(I5609+1)*100*1000,"T",J5609+273.15,"WATER")/1000</f>
        <v>2981.7573996193933</v>
      </c>
      <c r="L5609" s="5" cm="1">
        <f t="array" ref="L5609">[2]!PropsSI("S","P",(I5609+1)*100*1000,"T",J5609+273.15,"WATER")/1000</f>
        <v>6.9426795463957038</v>
      </c>
      <c r="M5609" s="5" cm="1">
        <f t="array" ref="M5609">[2]!PropsSI("H","P",(I5609+1)*100*1000,"S",E5609*1000,"WATER")/1000</f>
        <v>2842.8945412621028</v>
      </c>
      <c r="N5609" s="5" cm="1">
        <f t="array" ref="N5609">[2]!PropsSI("T","P",(I5609+1)*100*1000,"Q",1,"WATER")-273.15</f>
        <v>185.44960095087657</v>
      </c>
      <c r="P5609">
        <f t="shared" si="870"/>
        <v>9.0115952464707387</v>
      </c>
      <c r="R5609">
        <f t="shared" si="873"/>
        <v>296.66729209873131</v>
      </c>
      <c r="S5609">
        <f t="shared" si="874"/>
        <v>1.1927321520447087</v>
      </c>
      <c r="T5609">
        <f t="shared" si="875"/>
        <v>0.20000480001920007</v>
      </c>
      <c r="U5609">
        <f t="shared" si="876"/>
        <v>1.3351127009667134</v>
      </c>
      <c r="V5609">
        <f t="shared" si="877"/>
        <v>13.437428190750849</v>
      </c>
      <c r="W5609">
        <f t="shared" si="871"/>
        <v>4.9480313123169188E-2</v>
      </c>
      <c r="X5609">
        <f t="shared" si="878"/>
        <v>80.319504078531509</v>
      </c>
      <c r="Z5609">
        <f t="shared" si="872"/>
        <v>0.57931647808200581</v>
      </c>
      <c r="AA5609" s="3">
        <f t="shared" si="879"/>
        <v>4.9980508118005459E-2</v>
      </c>
    </row>
    <row r="5610" spans="1:27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5" cm="1">
        <f t="array" ref="F5610">[2]!PropsSI("T","P",(B5610+1)*100*1000,"Q",1,"WATER")-273.15</f>
        <v>255.52878678087359</v>
      </c>
      <c r="G5610" s="9"/>
      <c r="H5610" s="4">
        <v>63.282063418262062</v>
      </c>
      <c r="I5610" s="6">
        <v>10.348718355644102</v>
      </c>
      <c r="J5610" s="5">
        <v>265.34669265396474</v>
      </c>
      <c r="K5610" s="5" cm="1">
        <f t="array" ref="K5610">[2]!PropsSI("H","P",(I5610+1)*100*1000,"T",J5610+273.15,"WATER")/1000</f>
        <v>2972.3125209766631</v>
      </c>
      <c r="L5610" s="5" cm="1">
        <f t="array" ref="L5610">[2]!PropsSI("S","P",(I5610+1)*100*1000,"T",J5610+273.15,"WATER")/1000</f>
        <v>6.9252001210496337</v>
      </c>
      <c r="M5610" s="5" cm="1">
        <f t="array" ref="M5610">[2]!PropsSI("H","P",(I5610+1)*100*1000,"S",E5610*1000,"WATER")/1000</f>
        <v>2836.1168456843443</v>
      </c>
      <c r="N5610" s="5" cm="1">
        <f t="array" ref="N5610">[2]!PropsSI("T","P",(I5610+1)*100*1000,"Q",1,"WATER")-273.15</f>
        <v>185.45053251308758</v>
      </c>
      <c r="P5610">
        <f t="shared" si="870"/>
        <v>9.1437815945365806</v>
      </c>
      <c r="R5610">
        <f t="shared" si="873"/>
        <v>296.43101555273483</v>
      </c>
      <c r="S5610">
        <f t="shared" si="874"/>
        <v>1.192702100796069</v>
      </c>
      <c r="T5610">
        <f t="shared" si="875"/>
        <v>0.20000480001920007</v>
      </c>
      <c r="U5610">
        <f t="shared" si="876"/>
        <v>1.3250881106445513</v>
      </c>
      <c r="V5610">
        <f t="shared" si="877"/>
        <v>13.33653430179435</v>
      </c>
      <c r="W5610">
        <f t="shared" si="871"/>
        <v>5.0048643731662144E-2</v>
      </c>
      <c r="X5610">
        <f t="shared" si="878"/>
        <v>82.695978980555125</v>
      </c>
      <c r="Z5610">
        <f t="shared" si="872"/>
        <v>0.58394408866240055</v>
      </c>
      <c r="AA5610" s="3">
        <f t="shared" si="879"/>
        <v>5.0543269431212977E-2</v>
      </c>
    </row>
    <row r="5611" spans="1:27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5" cm="1">
        <f t="array" ref="F5611">[2]!PropsSI("T","P",(B5611+1)*100*1000,"Q",1,"WATER")-273.15</f>
        <v>255.13764094919497</v>
      </c>
      <c r="G5611" s="9"/>
      <c r="H5611" s="4">
        <v>66.711589157488731</v>
      </c>
      <c r="I5611" s="6">
        <v>10.348627287149849</v>
      </c>
      <c r="J5611" s="5">
        <v>263.70959275361156</v>
      </c>
      <c r="K5611" s="5" cm="1">
        <f t="array" ref="K5611">[2]!PropsSI("H","P",(I5611+1)*100*1000,"T",J5611+273.15,"WATER")/1000</f>
        <v>2968.6862364449948</v>
      </c>
      <c r="L5611" s="5" cm="1">
        <f t="array" ref="L5611">[2]!PropsSI("S","P",(I5611+1)*100*1000,"T",J5611+273.15,"WATER")/1000</f>
        <v>6.9184593403836319</v>
      </c>
      <c r="M5611" s="5" cm="1">
        <f t="array" ref="M5611">[2]!PropsSI("H","P",(I5611+1)*100*1000,"S",E5611*1000,"WATER")/1000</f>
        <v>2835.5442836726006</v>
      </c>
      <c r="N5611" s="5" cm="1">
        <f t="array" ref="N5611">[2]!PropsSI("T","P",(I5611+1)*100*1000,"Q",1,"WATER")-273.15</f>
        <v>185.45017426623292</v>
      </c>
      <c r="P5611">
        <f t="shared" si="870"/>
        <v>9.4005988542878089</v>
      </c>
      <c r="R5611">
        <f t="shared" si="873"/>
        <v>294.77798406892953</v>
      </c>
      <c r="S5611">
        <f t="shared" si="874"/>
        <v>1.1924918570754337</v>
      </c>
      <c r="T5611">
        <f t="shared" si="875"/>
        <v>0.20000480001920007</v>
      </c>
      <c r="U5611">
        <f t="shared" si="876"/>
        <v>1.3242652212446158</v>
      </c>
      <c r="V5611">
        <f t="shared" si="877"/>
        <v>13.328252216534763</v>
      </c>
      <c r="W5611">
        <f t="shared" si="871"/>
        <v>5.1448960767626672E-2</v>
      </c>
      <c r="X5611">
        <f t="shared" si="878"/>
        <v>87.40660373150844</v>
      </c>
      <c r="Z5611">
        <f t="shared" si="872"/>
        <v>0.59073790368933965</v>
      </c>
      <c r="AA5611" s="3">
        <f t="shared" si="879"/>
        <v>5.1930374587545389E-2</v>
      </c>
    </row>
    <row r="5612" spans="1:27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5" cm="1">
        <f t="array" ref="F5612">[2]!PropsSI("T","P",(B5612+1)*100*1000,"Q",1,"WATER")-273.15</f>
        <v>253.81053400481221</v>
      </c>
      <c r="G5612" s="9"/>
      <c r="H5612" s="4">
        <v>64.761407000345969</v>
      </c>
      <c r="I5612" s="6">
        <v>10.349613935117368</v>
      </c>
      <c r="J5612" s="5">
        <v>266.60273997008812</v>
      </c>
      <c r="K5612" s="5" cm="1">
        <f t="array" ref="K5612">[2]!PropsSI("H","P",(I5612+1)*100*1000,"T",J5612+273.15,"WATER")/1000</f>
        <v>2975.0883102572438</v>
      </c>
      <c r="L5612" s="5" cm="1">
        <f t="array" ref="L5612">[2]!PropsSI("S","P",(I5612+1)*100*1000,"T",J5612+273.15,"WATER")/1000</f>
        <v>6.9303137212646213</v>
      </c>
      <c r="M5612" s="5" cm="1">
        <f t="array" ref="M5612">[2]!PropsSI("H","P",(I5612+1)*100*1000,"S",E5612*1000,"WATER")/1000</f>
        <v>2842.7369848184785</v>
      </c>
      <c r="N5612" s="5" cm="1">
        <f t="array" ref="N5612">[2]!PropsSI("T","P",(I5612+1)*100*1000,"Q",1,"WATER")-273.15</f>
        <v>185.45405543922425</v>
      </c>
      <c r="P5612">
        <f t="shared" si="870"/>
        <v>9.1947197935097407</v>
      </c>
      <c r="R5612">
        <f t="shared" si="873"/>
        <v>289.14790433243712</v>
      </c>
      <c r="S5612">
        <f t="shared" si="874"/>
        <v>1.1917757854682864</v>
      </c>
      <c r="T5612">
        <f t="shared" si="875"/>
        <v>0.20000480001920007</v>
      </c>
      <c r="U5612">
        <f t="shared" si="876"/>
        <v>1.3349438154379154</v>
      </c>
      <c r="V5612">
        <f t="shared" si="877"/>
        <v>13.435728418766029</v>
      </c>
      <c r="W5612">
        <f t="shared" si="871"/>
        <v>5.1394956269585464E-2</v>
      </c>
      <c r="X5612">
        <f t="shared" si="878"/>
        <v>83.600389079292697</v>
      </c>
      <c r="Z5612">
        <f t="shared" si="872"/>
        <v>0.58856465669499902</v>
      </c>
      <c r="AA5612" s="3">
        <f t="shared" si="879"/>
        <v>5.1876866639648044E-2</v>
      </c>
    </row>
    <row r="5613" spans="1:27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5" cm="1">
        <f t="array" ref="F5613">[2]!PropsSI("T","P",(B5613+1)*100*1000,"Q",1,"WATER")-273.15</f>
        <v>255.1990762345556</v>
      </c>
      <c r="G5613" s="9"/>
      <c r="H5613" s="4">
        <v>63.78285533371222</v>
      </c>
      <c r="I5613" s="6">
        <v>10.35315430157215</v>
      </c>
      <c r="J5613" s="5">
        <v>264.447293323331</v>
      </c>
      <c r="K5613" s="5" cm="1">
        <f t="array" ref="K5613">[2]!PropsSI("H","P",(I5613+1)*100*1000,"T",J5613+273.15,"WATER")/1000</f>
        <v>2970.3058019625983</v>
      </c>
      <c r="L5613" s="5" cm="1">
        <f t="array" ref="L5613">[2]!PropsSI("S","P",(I5613+1)*100*1000,"T",J5613+273.15,"WATER")/1000</f>
        <v>6.9212967158942211</v>
      </c>
      <c r="M5613" s="5" cm="1">
        <f t="array" ref="M5613">[2]!PropsSI("H","P",(I5613+1)*100*1000,"S",E5613*1000,"WATER")/1000</f>
        <v>2835.7850469198838</v>
      </c>
      <c r="N5613" s="5" cm="1">
        <f t="array" ref="N5613">[2]!PropsSI("T","P",(I5613+1)*100*1000,"Q",1,"WATER")-273.15</f>
        <v>185.46797998338167</v>
      </c>
      <c r="P5613">
        <f t="shared" si="870"/>
        <v>9.2259890260369861</v>
      </c>
      <c r="R5613">
        <f t="shared" si="873"/>
        <v>294.96253714246581</v>
      </c>
      <c r="S5613">
        <f t="shared" si="874"/>
        <v>1.1925153297831317</v>
      </c>
      <c r="T5613">
        <f t="shared" si="875"/>
        <v>0.20000480001920007</v>
      </c>
      <c r="U5613">
        <f t="shared" si="876"/>
        <v>1.3244965513779541</v>
      </c>
      <c r="V5613">
        <f t="shared" si="877"/>
        <v>13.330580470960657</v>
      </c>
      <c r="W5613">
        <f t="shared" si="871"/>
        <v>5.0626705958174853E-2</v>
      </c>
      <c r="X5613">
        <f t="shared" si="878"/>
        <v>84.187273704722031</v>
      </c>
      <c r="Z5613">
        <f t="shared" si="872"/>
        <v>0.58683050935559289</v>
      </c>
      <c r="AA5613" s="3">
        <f t="shared" si="879"/>
        <v>5.1115791604997851E-2</v>
      </c>
    </row>
    <row r="5614" spans="1:27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5" cm="1">
        <f t="array" ref="F5614">[2]!PropsSI("T","P",(B5614+1)*100*1000,"Q",1,"WATER")-273.15</f>
        <v>255.06853545370336</v>
      </c>
      <c r="G5614" s="9"/>
      <c r="H5614" s="4">
        <v>64.847859251510044</v>
      </c>
      <c r="I5614" s="6">
        <v>10.350175755642658</v>
      </c>
      <c r="J5614" s="5">
        <v>265.85615364315515</v>
      </c>
      <c r="K5614" s="5" cm="1">
        <f t="array" ref="K5614">[2]!PropsSI("H","P",(I5614+1)*100*1000,"T",J5614+273.15,"WATER")/1000</f>
        <v>2973.4351104004127</v>
      </c>
      <c r="L5614" s="5" cm="1">
        <f t="array" ref="L5614">[2]!PropsSI("S","P",(I5614+1)*100*1000,"T",J5614+273.15,"WATER")/1000</f>
        <v>6.9272266982403554</v>
      </c>
      <c r="M5614" s="5" cm="1">
        <f t="array" ref="M5614">[2]!PropsSI("H","P",(I5614+1)*100*1000,"S",E5614*1000,"WATER")/1000</f>
        <v>2838.8046044377061</v>
      </c>
      <c r="N5614" s="5" cm="1">
        <f t="array" ref="N5614">[2]!PropsSI("T","P",(I5614+1)*100*1000,"Q",1,"WATER")-273.15</f>
        <v>185.45626535189831</v>
      </c>
      <c r="P5614">
        <f t="shared" si="870"/>
        <v>9.2592388942182406</v>
      </c>
      <c r="R5614">
        <f t="shared" si="873"/>
        <v>294.45990253063542</v>
      </c>
      <c r="S5614">
        <f t="shared" si="874"/>
        <v>1.1924514013147711</v>
      </c>
      <c r="T5614">
        <f t="shared" si="875"/>
        <v>0.20000480001920007</v>
      </c>
      <c r="U5614">
        <f t="shared" si="876"/>
        <v>1.3290477833937464</v>
      </c>
      <c r="V5614">
        <f t="shared" si="877"/>
        <v>13.376386981038323</v>
      </c>
      <c r="W5614">
        <f t="shared" si="871"/>
        <v>5.0879858963143308E-2</v>
      </c>
      <c r="X5614">
        <f t="shared" si="878"/>
        <v>84.793876122164207</v>
      </c>
      <c r="Z5614">
        <f t="shared" si="872"/>
        <v>0.58720597175992839</v>
      </c>
      <c r="AA5614" s="3">
        <f t="shared" si="879"/>
        <v>5.1366556952712951E-2</v>
      </c>
    </row>
    <row r="5615" spans="1:27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5" cm="1">
        <f t="array" ref="F5615">[2]!PropsSI("T","P",(B5615+1)*100*1000,"Q",1,"WATER")-273.15</f>
        <v>253.66406936716328</v>
      </c>
      <c r="G5615" s="9"/>
      <c r="H5615" s="4">
        <v>62.933408112626701</v>
      </c>
      <c r="I5615" s="6">
        <v>10.349126216182002</v>
      </c>
      <c r="J5615" s="5">
        <v>267.70647129562076</v>
      </c>
      <c r="K5615" s="5" cm="1">
        <f t="array" ref="K5615">[2]!PropsSI("H","P",(I5615+1)*100*1000,"T",J5615+273.15,"WATER")/1000</f>
        <v>2977.5291725719926</v>
      </c>
      <c r="L5615" s="5" cm="1">
        <f t="array" ref="L5615">[2]!PropsSI("S","P",(I5615+1)*100*1000,"T",J5615+273.15,"WATER")/1000</f>
        <v>6.9348504114404825</v>
      </c>
      <c r="M5615" s="5" cm="1">
        <f t="array" ref="M5615">[2]!PropsSI("H","P",(I5615+1)*100*1000,"S",E5615*1000,"WATER")/1000</f>
        <v>2845.16207636026</v>
      </c>
      <c r="N5615" s="5" cm="1">
        <f t="array" ref="N5615">[2]!PropsSI("T","P",(I5615+1)*100*1000,"Q",1,"WATER")-273.15</f>
        <v>185.45213693439808</v>
      </c>
      <c r="P5615">
        <f t="shared" si="870"/>
        <v>9.2088366720405048</v>
      </c>
      <c r="R5615">
        <f t="shared" si="873"/>
        <v>288.53647419059678</v>
      </c>
      <c r="S5615">
        <f t="shared" si="874"/>
        <v>1.1916980196488276</v>
      </c>
      <c r="T5615">
        <f t="shared" si="875"/>
        <v>0.20000480001920007</v>
      </c>
      <c r="U5615">
        <f t="shared" si="876"/>
        <v>1.3385509761443386</v>
      </c>
      <c r="V5615">
        <f t="shared" si="877"/>
        <v>13.472033191336889</v>
      </c>
      <c r="W5615">
        <f t="shared" si="871"/>
        <v>5.157475948300632E-2</v>
      </c>
      <c r="X5615">
        <f t="shared" si="878"/>
        <v>83.855445735176204</v>
      </c>
      <c r="Z5615">
        <f t="shared" si="872"/>
        <v>0.58875487675204818</v>
      </c>
      <c r="AA5615" s="3">
        <f t="shared" si="879"/>
        <v>5.2055020555487344E-2</v>
      </c>
    </row>
    <row r="5616" spans="1:27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5" cm="1">
        <f t="array" ref="F5616">[2]!PropsSI("T","P",(B5616+1)*100*1000,"Q",1,"WATER")-273.15</f>
        <v>253.53989484293118</v>
      </c>
      <c r="G5616" s="9"/>
      <c r="H5616" s="4">
        <v>63.415910121826016</v>
      </c>
      <c r="I5616" s="6">
        <v>10.348081384877689</v>
      </c>
      <c r="J5616" s="5">
        <v>268.44105080049792</v>
      </c>
      <c r="K5616" s="5" cm="1">
        <f t="array" ref="K5616">[2]!PropsSI("H","P",(I5616+1)*100*1000,"T",J5616+273.15,"WATER")/1000</f>
        <v>2979.1547163432974</v>
      </c>
      <c r="L5616" s="5" cm="1">
        <f t="array" ref="L5616">[2]!PropsSI("S","P",(I5616+1)*100*1000,"T",J5616+273.15,"WATER")/1000</f>
        <v>6.93789484759776</v>
      </c>
      <c r="M5616" s="5" cm="1">
        <f t="array" ref="M5616">[2]!PropsSI("H","P",(I5616+1)*100*1000,"S",E5616*1000,"WATER")/1000</f>
        <v>2846.9815272387109</v>
      </c>
      <c r="N5616" s="5" cm="1">
        <f t="array" ref="N5616">[2]!PropsSI("T","P",(I5616+1)*100*1000,"Q",1,"WATER")-273.15</f>
        <v>185.44802673888648</v>
      </c>
      <c r="P5616">
        <f t="shared" si="870"/>
        <v>9.2443514966829987</v>
      </c>
      <c r="R5616">
        <f t="shared" si="873"/>
        <v>288.02860208010907</v>
      </c>
      <c r="S5616">
        <f t="shared" si="874"/>
        <v>1.191633425039976</v>
      </c>
      <c r="T5616">
        <f t="shared" si="875"/>
        <v>0.20000480001920007</v>
      </c>
      <c r="U5616">
        <f t="shared" si="876"/>
        <v>1.3412765892718452</v>
      </c>
      <c r="V5616">
        <f t="shared" si="877"/>
        <v>13.499465505215797</v>
      </c>
      <c r="W5616">
        <f t="shared" si="871"/>
        <v>5.1834060485261742E-2</v>
      </c>
      <c r="X5616">
        <f t="shared" si="878"/>
        <v>84.502376814799405</v>
      </c>
      <c r="Z5616">
        <f t="shared" si="872"/>
        <v>0.58946917553322808</v>
      </c>
      <c r="AA5616" s="3">
        <f t="shared" si="879"/>
        <v>5.2311962646360247E-2</v>
      </c>
    </row>
    <row r="5617" spans="1:27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5" cm="1">
        <f t="array" ref="F5617">[2]!PropsSI("T","P",(B5617+1)*100*1000,"Q",1,"WATER")-273.15</f>
        <v>254.24137715982192</v>
      </c>
      <c r="G5617" s="9"/>
      <c r="H5617" s="4">
        <v>63.323508023079334</v>
      </c>
      <c r="I5617" s="6">
        <v>10.345148971813055</v>
      </c>
      <c r="J5617" s="5">
        <v>268.20416170382396</v>
      </c>
      <c r="K5617" s="5" cm="1">
        <f t="array" ref="K5617">[2]!PropsSI("H","P",(I5617+1)*100*1000,"T",J5617+273.15,"WATER")/1000</f>
        <v>2978.6413834072969</v>
      </c>
      <c r="L5617" s="5" cm="1">
        <f t="array" ref="L5617">[2]!PropsSI("S","P",(I5617+1)*100*1000,"T",J5617+273.15,"WATER")/1000</f>
        <v>6.9370618476087946</v>
      </c>
      <c r="M5617" s="5" cm="1">
        <f t="array" ref="M5617">[2]!PropsSI("H","P",(I5617+1)*100*1000,"S",E5617*1000,"WATER")/1000</f>
        <v>2844.4543023598717</v>
      </c>
      <c r="N5617" s="5" cm="1">
        <f t="array" ref="N5617">[2]!PropsSI("T","P",(I5617+1)*100*1000,"Q",1,"WATER")-273.15</f>
        <v>185.43648951780972</v>
      </c>
      <c r="P5617">
        <f t="shared" si="870"/>
        <v>9.1733737246675489</v>
      </c>
      <c r="R5617">
        <f t="shared" si="873"/>
        <v>291.04467472571167</v>
      </c>
      <c r="S5617">
        <f t="shared" si="874"/>
        <v>1.1920170295514025</v>
      </c>
      <c r="T5617">
        <f t="shared" si="875"/>
        <v>0.20000480001920007</v>
      </c>
      <c r="U5617">
        <f t="shared" si="876"/>
        <v>1.3375820121281679</v>
      </c>
      <c r="V5617">
        <f t="shared" si="877"/>
        <v>13.46228091770689</v>
      </c>
      <c r="W5617">
        <f t="shared" si="871"/>
        <v>5.1034304317952035E-2</v>
      </c>
      <c r="X5617">
        <f t="shared" si="878"/>
        <v>83.217076500064223</v>
      </c>
      <c r="Z5617">
        <f t="shared" si="872"/>
        <v>0.58639366028831275</v>
      </c>
      <c r="AA5617" s="3">
        <f t="shared" si="879"/>
        <v>5.1519556938233152E-2</v>
      </c>
    </row>
    <row r="5618" spans="1:27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5" cm="1">
        <f t="array" ref="F5618">[2]!PropsSI("T","P",(B5618+1)*100*1000,"Q",1,"WATER")-273.15</f>
        <v>253.69888074761957</v>
      </c>
      <c r="G5618" s="9"/>
      <c r="H5618" s="4">
        <v>63.128550720169123</v>
      </c>
      <c r="I5618" s="6">
        <v>10.34606034697679</v>
      </c>
      <c r="J5618" s="5">
        <v>268.09998731324276</v>
      </c>
      <c r="K5618" s="5" cm="1">
        <f t="array" ref="K5618">[2]!PropsSI("H","P",(I5618+1)*100*1000,"T",J5618+273.15,"WATER")/1000</f>
        <v>2978.4083675547568</v>
      </c>
      <c r="L5618" s="5" cm="1">
        <f t="array" ref="L5618">[2]!PropsSI("S","P",(I5618+1)*100*1000,"T",J5618+273.15,"WATER")/1000</f>
        <v>6.9365956222078475</v>
      </c>
      <c r="M5618" s="5" cm="1">
        <f t="array" ref="M5618">[2]!PropsSI("H","P",(I5618+1)*100*1000,"S",E5618*1000,"WATER")/1000</f>
        <v>2845.1913301114687</v>
      </c>
      <c r="N5618" s="5" cm="1">
        <f t="array" ref="N5618">[2]!PropsSI("T","P",(I5618+1)*100*1000,"Q",1,"WATER")-273.15</f>
        <v>185.44007546285212</v>
      </c>
      <c r="P5618">
        <f t="shared" si="870"/>
        <v>9.1099610624943104</v>
      </c>
      <c r="R5618">
        <f t="shared" si="873"/>
        <v>288.73474635456631</v>
      </c>
      <c r="S5618">
        <f t="shared" si="874"/>
        <v>1.1917232372432049</v>
      </c>
      <c r="T5618">
        <f t="shared" si="875"/>
        <v>0.20000480001920007</v>
      </c>
      <c r="U5618">
        <f t="shared" si="876"/>
        <v>1.3386755026263184</v>
      </c>
      <c r="V5618">
        <f t="shared" si="877"/>
        <v>13.473286505501481</v>
      </c>
      <c r="W5618">
        <f t="shared" si="871"/>
        <v>5.1085083301576288E-2</v>
      </c>
      <c r="X5618">
        <f t="shared" si="878"/>
        <v>82.06323400639512</v>
      </c>
      <c r="Z5618">
        <f t="shared" si="872"/>
        <v>0.58643690158509254</v>
      </c>
      <c r="AA5618" s="3">
        <f t="shared" si="879"/>
        <v>5.1569862565208957E-2</v>
      </c>
    </row>
    <row r="5619" spans="1:27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5" cm="1">
        <f t="array" ref="F5619">[2]!PropsSI("T","P",(B5619+1)*100*1000,"Q",1,"WATER")-273.15</f>
        <v>253.50343204923934</v>
      </c>
      <c r="G5619" s="9"/>
      <c r="H5619" s="4">
        <v>62.795026538099037</v>
      </c>
      <c r="I5619" s="6">
        <v>10.346146681043837</v>
      </c>
      <c r="J5619" s="5">
        <v>267.37669877216149</v>
      </c>
      <c r="K5619" s="5" cm="1">
        <f t="array" ref="K5619">[2]!PropsSI("H","P",(I5619+1)*100*1000,"T",J5619+273.15,"WATER")/1000</f>
        <v>2976.8104911540504</v>
      </c>
      <c r="L5619" s="5" cm="1">
        <f t="array" ref="L5619">[2]!PropsSI("S","P",(I5619+1)*100*1000,"T",J5619+273.15,"WATER")/1000</f>
        <v>6.933638064772822</v>
      </c>
      <c r="M5619" s="5" cm="1">
        <f t="array" ref="M5619">[2]!PropsSI("H","P",(I5619+1)*100*1000,"S",E5619*1000,"WATER")/1000</f>
        <v>2844.118226009371</v>
      </c>
      <c r="N5619" s="5" cm="1">
        <f t="array" ref="N5619">[2]!PropsSI("T","P",(I5619+1)*100*1000,"Q",1,"WATER")-273.15</f>
        <v>185.44041514572183</v>
      </c>
      <c r="P5619">
        <f t="shared" si="870"/>
        <v>9.0711215570822343</v>
      </c>
      <c r="R5619">
        <f t="shared" si="873"/>
        <v>287.90656150187908</v>
      </c>
      <c r="S5619">
        <f t="shared" si="874"/>
        <v>1.1916179030940925</v>
      </c>
      <c r="T5619">
        <f t="shared" si="875"/>
        <v>0.20000480001920007</v>
      </c>
      <c r="U5619">
        <f t="shared" si="876"/>
        <v>1.3370959348172911</v>
      </c>
      <c r="V5619">
        <f t="shared" si="877"/>
        <v>13.457388724744201</v>
      </c>
      <c r="W5619">
        <f t="shared" si="871"/>
        <v>5.1015454293750699E-2</v>
      </c>
      <c r="X5619">
        <f t="shared" si="878"/>
        <v>81.362314105562049</v>
      </c>
      <c r="Z5619">
        <f t="shared" si="872"/>
        <v>0.58639312777385788</v>
      </c>
      <c r="AA5619" s="3">
        <f t="shared" si="879"/>
        <v>5.1500882865245554E-2</v>
      </c>
    </row>
    <row r="5620" spans="1:27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5" cm="1">
        <f t="array" ref="F5620">[2]!PropsSI("T","P",(B5620+1)*100*1000,"Q",1,"WATER")-273.15</f>
        <v>253.80440616623775</v>
      </c>
      <c r="G5620" s="9"/>
      <c r="H5620" s="4">
        <v>63.718102127029866</v>
      </c>
      <c r="I5620" s="6">
        <v>10.342886985496239</v>
      </c>
      <c r="J5620" s="5">
        <v>267.90769868384712</v>
      </c>
      <c r="K5620" s="5" cm="1">
        <f t="array" ref="K5620">[2]!PropsSI("H","P",(I5620+1)*100*1000,"T",J5620+273.15,"WATER")/1000</f>
        <v>2977.994207202592</v>
      </c>
      <c r="L5620" s="5" cm="1">
        <f t="array" ref="L5620">[2]!PropsSI("S","P",(I5620+1)*100*1000,"T",J5620+273.15,"WATER")/1000</f>
        <v>6.9359547899990428</v>
      </c>
      <c r="M5620" s="5" cm="1">
        <f t="array" ref="M5620">[2]!PropsSI("H","P",(I5620+1)*100*1000,"S",E5620*1000,"WATER")/1000</f>
        <v>2845.0950352828959</v>
      </c>
      <c r="N5620" s="5" cm="1">
        <f t="array" ref="N5620">[2]!PropsSI("T","P",(I5620+1)*100*1000,"Q",1,"WATER")-273.15</f>
        <v>185.42758840900188</v>
      </c>
      <c r="P5620">
        <f t="shared" si="870"/>
        <v>9.2021210237421158</v>
      </c>
      <c r="R5620">
        <f t="shared" si="873"/>
        <v>289.23393911310774</v>
      </c>
      <c r="S5620">
        <f t="shared" si="874"/>
        <v>1.1917867279533929</v>
      </c>
      <c r="T5620">
        <f t="shared" si="875"/>
        <v>0.20000480001920007</v>
      </c>
      <c r="U5620">
        <f t="shared" si="876"/>
        <v>1.338613641530221</v>
      </c>
      <c r="V5620">
        <f t="shared" si="877"/>
        <v>13.472663895862606</v>
      </c>
      <c r="W5620">
        <f t="shared" si="871"/>
        <v>5.1440324418679725E-2</v>
      </c>
      <c r="X5620">
        <f t="shared" si="878"/>
        <v>83.734957260970447</v>
      </c>
      <c r="Z5620">
        <f t="shared" si="872"/>
        <v>0.58811668973113429</v>
      </c>
      <c r="AA5620" s="3">
        <f t="shared" si="879"/>
        <v>5.1921817578319027E-2</v>
      </c>
    </row>
    <row r="5621" spans="1:27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5" cm="1">
        <f t="array" ref="F5621">[2]!PropsSI("T","P",(B5621+1)*100*1000,"Q",1,"WATER")-273.15</f>
        <v>253.89144248549849</v>
      </c>
      <c r="G5621" s="9"/>
      <c r="H5621" s="4">
        <v>64.237792428621077</v>
      </c>
      <c r="I5621" s="6">
        <v>10.345301036693431</v>
      </c>
      <c r="J5621" s="5">
        <v>266.97576937609279</v>
      </c>
      <c r="K5621" s="5" cm="1">
        <f t="array" ref="K5621">[2]!PropsSI("H","P",(I5621+1)*100*1000,"T",J5621+273.15,"WATER")/1000</f>
        <v>2975.9272943217256</v>
      </c>
      <c r="L5621" s="5" cm="1">
        <f t="array" ref="L5621">[2]!PropsSI("S","P",(I5621+1)*100*1000,"T",J5621+273.15,"WATER")/1000</f>
        <v>6.9320366667588429</v>
      </c>
      <c r="M5621" s="5" cm="1">
        <f t="array" ref="M5621">[2]!PropsSI("H","P",(I5621+1)*100*1000,"S",E5621*1000,"WATER")/1000</f>
        <v>2843.4962445165502</v>
      </c>
      <c r="N5621" s="5" cm="1">
        <f t="array" ref="N5621">[2]!PropsSI("T","P",(I5621+1)*100*1000,"Q",1,"WATER")-273.15</f>
        <v>185.43708785607299</v>
      </c>
      <c r="P5621">
        <f t="shared" si="870"/>
        <v>9.2497162211202575</v>
      </c>
      <c r="R5621">
        <f t="shared" si="873"/>
        <v>289.5619200824699</v>
      </c>
      <c r="S5621">
        <f t="shared" si="874"/>
        <v>1.1918284427906309</v>
      </c>
      <c r="T5621">
        <f t="shared" si="875"/>
        <v>0.20000480001920007</v>
      </c>
      <c r="U5621">
        <f t="shared" si="876"/>
        <v>1.3361791142651662</v>
      </c>
      <c r="V5621">
        <f t="shared" si="877"/>
        <v>13.448161256288497</v>
      </c>
      <c r="W5621">
        <f t="shared" si="871"/>
        <v>5.1597397123774924E-2</v>
      </c>
      <c r="X5621">
        <f t="shared" si="878"/>
        <v>84.605389900358432</v>
      </c>
      <c r="Z5621">
        <f t="shared" si="872"/>
        <v>0.58928544459460652</v>
      </c>
      <c r="AA5621" s="3">
        <f t="shared" si="879"/>
        <v>5.2077451338363251E-2</v>
      </c>
    </row>
    <row r="5622" spans="1:27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5" cm="1">
        <f t="array" ref="F5622">[2]!PropsSI("T","P",(B5622+1)*100*1000,"Q",1,"WATER")-273.15</f>
        <v>253.98362043733255</v>
      </c>
      <c r="G5622" s="9"/>
      <c r="H5622" s="4">
        <v>64.659720118890021</v>
      </c>
      <c r="I5622" s="6">
        <v>10.344578860423603</v>
      </c>
      <c r="J5622" s="5">
        <v>267.42965946142658</v>
      </c>
      <c r="K5622" s="5" cm="1">
        <f t="array" ref="K5622">[2]!PropsSI("H","P",(I5622+1)*100*1000,"T",J5622+273.15,"WATER")/1000</f>
        <v>2976.9326932309882</v>
      </c>
      <c r="L5622" s="5" cm="1">
        <f t="array" ref="L5622">[2]!PropsSI("S","P",(I5622+1)*100*1000,"T",J5622+273.15,"WATER")/1000</f>
        <v>6.9339256258272792</v>
      </c>
      <c r="M5622" s="5" cm="1">
        <f t="array" ref="M5622">[2]!PropsSI("H","P",(I5622+1)*100*1000,"S",E5622*1000,"WATER")/1000</f>
        <v>2843.9230416213099</v>
      </c>
      <c r="N5622" s="5" cm="1">
        <f t="array" ref="N5622">[2]!PropsSI("T","P",(I5622+1)*100*1000,"Q",1,"WATER")-273.15</f>
        <v>185.43424621230042</v>
      </c>
      <c r="P5622">
        <f t="shared" si="870"/>
        <v>9.2197009000892383</v>
      </c>
      <c r="R5622">
        <f t="shared" si="873"/>
        <v>289.9638529718859</v>
      </c>
      <c r="S5622">
        <f t="shared" si="874"/>
        <v>1.1918795633330672</v>
      </c>
      <c r="T5622">
        <f t="shared" si="875"/>
        <v>0.20000480001920007</v>
      </c>
      <c r="U5622">
        <f t="shared" si="876"/>
        <v>1.3368251327550187</v>
      </c>
      <c r="V5622">
        <f t="shared" si="877"/>
        <v>13.454663199578386</v>
      </c>
      <c r="W5622">
        <f t="shared" si="871"/>
        <v>5.1402620405090541E-2</v>
      </c>
      <c r="X5622">
        <f t="shared" si="878"/>
        <v>84.05769334525931</v>
      </c>
      <c r="Z5622">
        <f t="shared" si="872"/>
        <v>0.5882618205605783</v>
      </c>
      <c r="AA5622" s="3">
        <f t="shared" si="879"/>
        <v>5.1884460244651695E-2</v>
      </c>
    </row>
    <row r="5623" spans="1:27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5" cm="1">
        <f t="array" ref="F5623">[2]!PropsSI("T","P",(B5623+1)*100*1000,"Q",1,"WATER")-273.15</f>
        <v>253.60461525648475</v>
      </c>
      <c r="G5623" s="9"/>
      <c r="H5623" s="4">
        <v>63.968822047141444</v>
      </c>
      <c r="I5623" s="6">
        <v>10.343432661657559</v>
      </c>
      <c r="J5623" s="5">
        <v>268.98171488873822</v>
      </c>
      <c r="K5623" s="5" cm="1">
        <f t="array" ref="K5623">[2]!PropsSI("H","P",(I5623+1)*100*1000,"T",J5623+273.15,"WATER")/1000</f>
        <v>2980.3631661273871</v>
      </c>
      <c r="L5623" s="5" cm="1">
        <f t="array" ref="L5623">[2]!PropsSI("S","P",(I5623+1)*100*1000,"T",J5623+273.15,"WATER")/1000</f>
        <v>6.9403074227764181</v>
      </c>
      <c r="M5623" s="5" cm="1">
        <f t="array" ref="M5623">[2]!PropsSI("H","P",(I5623+1)*100*1000,"S",E5623*1000,"WATER")/1000</f>
        <v>2847.3138702291358</v>
      </c>
      <c r="N5623" s="5" cm="1">
        <f t="array" ref="N5623">[2]!PropsSI("T","P",(I5623+1)*100*1000,"Q",1,"WATER")-273.15</f>
        <v>185.4297358187282</v>
      </c>
      <c r="P5623">
        <f t="shared" si="870"/>
        <v>9.1663884238594306</v>
      </c>
      <c r="R5623">
        <f t="shared" si="873"/>
        <v>288.37974002171023</v>
      </c>
      <c r="S5623">
        <f t="shared" si="874"/>
        <v>1.1916780851375131</v>
      </c>
      <c r="T5623">
        <f t="shared" si="875"/>
        <v>0.20000480001920007</v>
      </c>
      <c r="U5623">
        <f t="shared" si="876"/>
        <v>1.3418910568465794</v>
      </c>
      <c r="V5623">
        <f t="shared" si="877"/>
        <v>13.505649899915253</v>
      </c>
      <c r="W5623">
        <f t="shared" si="871"/>
        <v>5.1421495287179271E-2</v>
      </c>
      <c r="X5623">
        <f t="shared" si="878"/>
        <v>83.08262210896585</v>
      </c>
      <c r="Z5623">
        <f t="shared" si="872"/>
        <v>0.58744012833020021</v>
      </c>
      <c r="AA5623" s="3">
        <f t="shared" si="879"/>
        <v>5.1903161514639209E-2</v>
      </c>
    </row>
    <row r="5624" spans="1:27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5" cm="1">
        <f t="array" ref="F5624">[2]!PropsSI("T","P",(B5624+1)*100*1000,"Q",1,"WATER")-273.15</f>
        <v>253.02619947486164</v>
      </c>
      <c r="G5624" s="9"/>
      <c r="H5624" s="4">
        <v>64.449494465912991</v>
      </c>
      <c r="I5624" s="6">
        <v>10.34684124247233</v>
      </c>
      <c r="J5624" s="5">
        <v>268.42302565069531</v>
      </c>
      <c r="K5624" s="5" cm="1">
        <f t="array" ref="K5624">[2]!PropsSI("H","P",(I5624+1)*100*1000,"T",J5624+273.15,"WATER")/1000</f>
        <v>2979.1190008112098</v>
      </c>
      <c r="L5624" s="5" cm="1">
        <f t="array" ref="L5624">[2]!PropsSI("S","P",(I5624+1)*100*1000,"T",J5624+273.15,"WATER")/1000</f>
        <v>6.9378775463746143</v>
      </c>
      <c r="M5624" s="5" cm="1">
        <f t="array" ref="M5624">[2]!PropsSI("H","P",(I5624+1)*100*1000,"S",E5624*1000,"WATER")/1000</f>
        <v>2848.5632657004226</v>
      </c>
      <c r="N5624" s="5" cm="1">
        <f t="array" ref="N5624">[2]!PropsSI("T","P",(I5624+1)*100*1000,"Q",1,"WATER")-273.15</f>
        <v>185.44314783575157</v>
      </c>
      <c r="P5624">
        <f t="shared" si="870"/>
        <v>9.3171322264401226</v>
      </c>
      <c r="R5624">
        <f t="shared" si="873"/>
        <v>285.87630843343561</v>
      </c>
      <c r="S5624">
        <f t="shared" si="874"/>
        <v>1.1913596817818413</v>
      </c>
      <c r="T5624">
        <f t="shared" si="875"/>
        <v>0.20000480001920007</v>
      </c>
      <c r="U5624">
        <f t="shared" si="876"/>
        <v>1.343675716998137</v>
      </c>
      <c r="V5624">
        <f t="shared" si="877"/>
        <v>13.523611861189446</v>
      </c>
      <c r="W5624">
        <f t="shared" si="871"/>
        <v>5.2517467512604943E-2</v>
      </c>
      <c r="X5624">
        <f t="shared" si="878"/>
        <v>85.833086631337594</v>
      </c>
      <c r="Z5624">
        <f t="shared" si="872"/>
        <v>0.59216965408371824</v>
      </c>
      <c r="AA5624" s="3">
        <f t="shared" si="879"/>
        <v>5.2989261219941845E-2</v>
      </c>
    </row>
    <row r="5625" spans="1:27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5" cm="1">
        <f t="array" ref="F5625">[2]!PropsSI("T","P",(B5625+1)*100*1000,"Q",1,"WATER")-273.15</f>
        <v>253.53975507670657</v>
      </c>
      <c r="G5625" s="9"/>
      <c r="H5625" s="4">
        <v>63.054645800727357</v>
      </c>
      <c r="I5625" s="6">
        <v>10.343286426120335</v>
      </c>
      <c r="J5625" s="5">
        <v>266.83669672794929</v>
      </c>
      <c r="K5625" s="5" cm="1">
        <f t="array" ref="K5625">[2]!PropsSI("H","P",(I5625+1)*100*1000,"T",J5625+273.15,"WATER")/1000</f>
        <v>2975.6265864526799</v>
      </c>
      <c r="L5625" s="5" cm="1">
        <f t="array" ref="L5625">[2]!PropsSI("S","P",(I5625+1)*100*1000,"T",J5625+273.15,"WATER")/1000</f>
        <v>6.9315588710116973</v>
      </c>
      <c r="M5625" s="5" cm="1">
        <f t="array" ref="M5625">[2]!PropsSI("H","P",(I5625+1)*100*1000,"S",E5625*1000,"WATER")/1000</f>
        <v>2844.0000956405147</v>
      </c>
      <c r="N5625" s="5" cm="1">
        <f t="array" ref="N5625">[2]!PropsSI("T","P",(I5625+1)*100*1000,"Q",1,"WATER")-273.15</f>
        <v>185.42916034320695</v>
      </c>
      <c r="P5625">
        <f t="shared" si="870"/>
        <v>9.2405921929170809</v>
      </c>
      <c r="R5625">
        <f t="shared" si="873"/>
        <v>288.10781572270344</v>
      </c>
      <c r="S5625">
        <f t="shared" si="874"/>
        <v>1.1916434999666228</v>
      </c>
      <c r="T5625">
        <f t="shared" si="875"/>
        <v>0.20000480001920007</v>
      </c>
      <c r="U5625">
        <f t="shared" si="876"/>
        <v>1.3369967718043472</v>
      </c>
      <c r="V5625">
        <f t="shared" si="877"/>
        <v>13.456390684755036</v>
      </c>
      <c r="W5625">
        <f t="shared" si="871"/>
        <v>5.1777024919014661E-2</v>
      </c>
      <c r="X5625">
        <f t="shared" si="878"/>
        <v>84.434324191631347</v>
      </c>
      <c r="Z5625">
        <f t="shared" si="872"/>
        <v>0.58997136251582771</v>
      </c>
      <c r="AA5625" s="3">
        <f t="shared" si="879"/>
        <v>5.2255443971650842E-2</v>
      </c>
    </row>
    <row r="5626" spans="1:27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5" cm="1">
        <f t="array" ref="F5626">[2]!PropsSI("T","P",(B5626+1)*100*1000,"Q",1,"WATER")-273.15</f>
        <v>253.01202996390293</v>
      </c>
      <c r="G5626" s="9"/>
      <c r="H5626" s="4">
        <v>63.182074857418272</v>
      </c>
      <c r="I5626" s="6">
        <v>10.341689538461191</v>
      </c>
      <c r="J5626" s="5">
        <v>268.79621230327314</v>
      </c>
      <c r="K5626" s="5" cm="1">
        <f t="array" ref="K5626">[2]!PropsSI("H","P",(I5626+1)*100*1000,"T",J5626+273.15,"WATER")/1000</f>
        <v>2979.9595600711641</v>
      </c>
      <c r="L5626" s="5" cm="1">
        <f t="array" ref="L5626">[2]!PropsSI("S","P",(I5626+1)*100*1000,"T",J5626+273.15,"WATER")/1000</f>
        <v>6.9396312304776719</v>
      </c>
      <c r="M5626" s="5" cm="1">
        <f t="array" ref="M5626">[2]!PropsSI("H","P",(I5626+1)*100*1000,"S",E5626*1000,"WATER")/1000</f>
        <v>2848.3275411467903</v>
      </c>
      <c r="N5626" s="5" cm="1">
        <f t="array" ref="N5626">[2]!PropsSI("T","P",(I5626+1)*100*1000,"Q",1,"WATER")-273.15</f>
        <v>185.42287578867899</v>
      </c>
      <c r="P5626">
        <f t="shared" si="870"/>
        <v>9.1594850318136736</v>
      </c>
      <c r="R5626">
        <f t="shared" si="873"/>
        <v>285.90212216119727</v>
      </c>
      <c r="S5626">
        <f t="shared" si="874"/>
        <v>1.1913629649462705</v>
      </c>
      <c r="T5626">
        <f t="shared" si="875"/>
        <v>0.20000480001920007</v>
      </c>
      <c r="U5626">
        <f t="shared" si="876"/>
        <v>1.3434678011124985</v>
      </c>
      <c r="V5626">
        <f t="shared" si="877"/>
        <v>13.521519262728694</v>
      </c>
      <c r="W5626">
        <f t="shared" si="871"/>
        <v>5.176989378578295E-2</v>
      </c>
      <c r="X5626">
        <f t="shared" si="878"/>
        <v>82.950475035462389</v>
      </c>
      <c r="Z5626">
        <f t="shared" si="872"/>
        <v>0.58878105298469885</v>
      </c>
      <c r="AA5626" s="3">
        <f t="shared" si="879"/>
        <v>5.2248377543089711E-2</v>
      </c>
    </row>
    <row r="5627" spans="1:27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5" cm="1">
        <f t="array" ref="F5627">[2]!PropsSI("T","P",(B5627+1)*100*1000,"Q",1,"WATER")-273.15</f>
        <v>253.69504210849368</v>
      </c>
      <c r="G5627" s="9"/>
      <c r="H5627" s="4">
        <v>60.286989850248851</v>
      </c>
      <c r="I5627" s="6">
        <v>10.345243528739486</v>
      </c>
      <c r="J5627" s="5">
        <v>268.3146123606374</v>
      </c>
      <c r="K5627" s="5" cm="1">
        <f t="array" ref="K5627">[2]!PropsSI("H","P",(I5627+1)*100*1000,"T",J5627+273.15,"WATER")/1000</f>
        <v>2978.8849218298578</v>
      </c>
      <c r="L5627" s="5" cm="1">
        <f t="array" ref="L5627">[2]!PropsSI("S","P",(I5627+1)*100*1000,"T",J5627+273.15,"WATER")/1000</f>
        <v>6.9375079610152444</v>
      </c>
      <c r="M5627" s="5" cm="1">
        <f t="array" ref="M5627">[2]!PropsSI("H","P",(I5627+1)*100*1000,"S",E5627*1000,"WATER")/1000</f>
        <v>2843.2545006990563</v>
      </c>
      <c r="N5627" s="5" cm="1">
        <f t="array" ref="N5627">[2]!PropsSI("T","P",(I5627+1)*100*1000,"Q",1,"WATER")-273.15</f>
        <v>185.43686157702263</v>
      </c>
      <c r="P5627">
        <f t="shared" si="870"/>
        <v>8.7204566563126527</v>
      </c>
      <c r="R5627">
        <f t="shared" si="873"/>
        <v>288.73210364812257</v>
      </c>
      <c r="S5627">
        <f t="shared" si="874"/>
        <v>1.1917229011259314</v>
      </c>
      <c r="T5627">
        <f t="shared" si="875"/>
        <v>0.20000480001920007</v>
      </c>
      <c r="U5627">
        <f t="shared" si="876"/>
        <v>1.3358331731549851</v>
      </c>
      <c r="V5627">
        <f t="shared" si="877"/>
        <v>13.444679483683892</v>
      </c>
      <c r="W5627">
        <f t="shared" si="871"/>
        <v>4.9251173596349576E-2</v>
      </c>
      <c r="X5627">
        <f t="shared" si="878"/>
        <v>75.189804523489272</v>
      </c>
      <c r="Z5627">
        <f t="shared" si="872"/>
        <v>0.57804500802972802</v>
      </c>
      <c r="AA5627" s="3">
        <f t="shared" si="879"/>
        <v>4.9753649301170128E-2</v>
      </c>
    </row>
    <row r="5628" spans="1:27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5" cm="1">
        <f t="array" ref="F5628">[2]!PropsSI("T","P",(B5628+1)*100*1000,"Q",1,"WATER")-273.15</f>
        <v>254.01550191866454</v>
      </c>
      <c r="G5628" s="9"/>
      <c r="H5628" s="4">
        <v>58.366056745330638</v>
      </c>
      <c r="I5628" s="6">
        <v>10.343031516788592</v>
      </c>
      <c r="J5628" s="5">
        <v>268.18482808695035</v>
      </c>
      <c r="K5628" s="5" cm="1">
        <f t="array" ref="K5628">[2]!PropsSI("H","P",(I5628+1)*100*1000,"T",J5628+273.15,"WATER")/1000</f>
        <v>2978.6056665807946</v>
      </c>
      <c r="L5628" s="5" cm="1">
        <f t="array" ref="L5628">[2]!PropsSI("S","P",(I5628+1)*100*1000,"T",J5628+273.15,"WATER")/1000</f>
        <v>6.9370789482515214</v>
      </c>
      <c r="M5628" s="5" cm="1">
        <f t="array" ref="M5628">[2]!PropsSI("H","P",(I5628+1)*100*1000,"S",E5628*1000,"WATER")/1000</f>
        <v>2840.4447487183502</v>
      </c>
      <c r="N5628" s="5" cm="1">
        <f t="array" ref="N5628">[2]!PropsSI("T","P",(I5628+1)*100*1000,"Q",1,"WATER")-273.15</f>
        <v>185.42815719362972</v>
      </c>
      <c r="P5628">
        <f t="shared" si="870"/>
        <v>8.4357979829041767</v>
      </c>
      <c r="R5628">
        <f t="shared" si="873"/>
        <v>290.12446818689733</v>
      </c>
      <c r="S5628">
        <f t="shared" si="874"/>
        <v>1.1918999914620687</v>
      </c>
      <c r="T5628">
        <f t="shared" si="875"/>
        <v>0.20000480001920007</v>
      </c>
      <c r="U5628">
        <f t="shared" si="876"/>
        <v>1.3317209080742198</v>
      </c>
      <c r="V5628">
        <f t="shared" si="877"/>
        <v>13.403291017613496</v>
      </c>
      <c r="W5628">
        <f t="shared" si="871"/>
        <v>4.7708810375504784E-2</v>
      </c>
      <c r="X5628">
        <f t="shared" si="878"/>
        <v>70.360039966292732</v>
      </c>
      <c r="Z5628">
        <f t="shared" si="872"/>
        <v>0.57091434614408765</v>
      </c>
      <c r="AA5628" s="3">
        <f t="shared" si="879"/>
        <v>4.8227190150933519E-2</v>
      </c>
    </row>
    <row r="5629" spans="1:27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5" cm="1">
        <f t="array" ref="F5629">[2]!PropsSI("T","P",(B5629+1)*100*1000,"Q",1,"WATER")-273.15</f>
        <v>253.92001585568232</v>
      </c>
      <c r="G5629" s="9"/>
      <c r="H5629" s="4">
        <v>57.93671915238572</v>
      </c>
      <c r="I5629" s="6">
        <v>10.345524604135584</v>
      </c>
      <c r="J5629" s="5">
        <v>269.52233636375558</v>
      </c>
      <c r="K5629" s="5" cm="1">
        <f t="array" ref="K5629">[2]!PropsSI("H","P",(I5629+1)*100*1000,"T",J5629+273.15,"WATER")/1000</f>
        <v>2981.548880823595</v>
      </c>
      <c r="L5629" s="5" cm="1">
        <f t="array" ref="L5629">[2]!PropsSI("S","P",(I5629+1)*100*1000,"T",J5629+273.15,"WATER")/1000</f>
        <v>6.9424113676019754</v>
      </c>
      <c r="M5629" s="5" cm="1">
        <f t="array" ref="M5629">[2]!PropsSI("H","P",(I5629+1)*100*1000,"S",E5629*1000,"WATER")/1000</f>
        <v>2843.3931879607444</v>
      </c>
      <c r="N5629" s="5" cm="1">
        <f t="array" ref="N5629">[2]!PropsSI("T","P",(I5629+1)*100*1000,"Q",1,"WATER")-273.15</f>
        <v>185.43796752806423</v>
      </c>
      <c r="P5629">
        <f t="shared" si="870"/>
        <v>8.4805327706068123</v>
      </c>
      <c r="R5629">
        <f t="shared" si="873"/>
        <v>289.67906442582455</v>
      </c>
      <c r="S5629">
        <f t="shared" si="874"/>
        <v>1.1918433420002585</v>
      </c>
      <c r="T5629">
        <f t="shared" si="875"/>
        <v>0.20000480001920007</v>
      </c>
      <c r="U5629">
        <f t="shared" si="876"/>
        <v>1.3360191789139251</v>
      </c>
      <c r="V5629">
        <f t="shared" si="877"/>
        <v>13.446551564615346</v>
      </c>
      <c r="W5629">
        <f t="shared" si="871"/>
        <v>4.8004552833761718E-2</v>
      </c>
      <c r="X5629">
        <f t="shared" si="878"/>
        <v>71.107532143538748</v>
      </c>
      <c r="Z5629">
        <f t="shared" si="872"/>
        <v>0.57165333505706117</v>
      </c>
      <c r="AA5629" s="3">
        <f t="shared" si="879"/>
        <v>4.8519806333092955E-2</v>
      </c>
    </row>
    <row r="5630" spans="1:27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5" cm="1">
        <f t="array" ref="F5630">[2]!PropsSI("T","P",(B5630+1)*100*1000,"Q",1,"WATER")-273.15</f>
        <v>253.82006526752923</v>
      </c>
      <c r="G5630" s="9"/>
      <c r="H5630" s="4">
        <v>58.476321132984552</v>
      </c>
      <c r="I5630" s="6">
        <v>10.346192748308011</v>
      </c>
      <c r="J5630" s="5">
        <v>269.44409290729061</v>
      </c>
      <c r="K5630" s="5" cm="1">
        <f t="array" ref="K5630">[2]!PropsSI("H","P",(I5630+1)*100*1000,"T",J5630+273.15,"WATER")/1000</f>
        <v>2981.374137143091</v>
      </c>
      <c r="L5630" s="5" cm="1">
        <f t="array" ref="L5630">[2]!PropsSI("S","P",(I5630+1)*100*1000,"T",J5630+273.15,"WATER")/1000</f>
        <v>6.9420631184230048</v>
      </c>
      <c r="M5630" s="5" cm="1">
        <f t="array" ref="M5630">[2]!PropsSI("H","P",(I5630+1)*100*1000,"S",E5630*1000,"WATER")/1000</f>
        <v>2843.888562331254</v>
      </c>
      <c r="N5630" s="5" cm="1">
        <f t="array" ref="N5630">[2]!PropsSI("T","P",(I5630+1)*100*1000,"Q",1,"WATER")-273.15</f>
        <v>185.44059639733302</v>
      </c>
      <c r="P5630">
        <f t="shared" si="870"/>
        <v>8.5416776359950983</v>
      </c>
      <c r="R5630">
        <f t="shared" si="873"/>
        <v>289.24515332093</v>
      </c>
      <c r="S5630">
        <f t="shared" si="874"/>
        <v>1.1917881542521656</v>
      </c>
      <c r="T5630">
        <f t="shared" si="875"/>
        <v>0.20000480001920007</v>
      </c>
      <c r="U5630">
        <f t="shared" si="876"/>
        <v>1.3367388978485182</v>
      </c>
      <c r="V5630">
        <f t="shared" si="877"/>
        <v>13.453795276321573</v>
      </c>
      <c r="W5630">
        <f t="shared" si="871"/>
        <v>4.835286821343622E-2</v>
      </c>
      <c r="X5630">
        <f t="shared" si="878"/>
        <v>72.136565611013424</v>
      </c>
      <c r="Z5630">
        <f t="shared" si="872"/>
        <v>0.57332142148978715</v>
      </c>
      <c r="AA5630" s="3">
        <f t="shared" si="879"/>
        <v>4.886448721174206E-2</v>
      </c>
    </row>
    <row r="5631" spans="1:27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5" cm="1">
        <f t="array" ref="F5631">[2]!PropsSI("T","P",(B5631+1)*100*1000,"Q",1,"WATER")-273.15</f>
        <v>253.88652384827117</v>
      </c>
      <c r="G5631" s="9"/>
      <c r="H5631" s="4">
        <v>58.051103205411017</v>
      </c>
      <c r="I5631" s="6">
        <v>10.348547895339127</v>
      </c>
      <c r="J5631" s="5">
        <v>269.89912664340568</v>
      </c>
      <c r="K5631" s="5" cm="1">
        <f t="array" ref="K5631">[2]!PropsSI("H","P",(I5631+1)*100*1000,"T",J5631+273.15,"WATER")/1000</f>
        <v>2982.3698948844144</v>
      </c>
      <c r="L5631" s="5" cm="1">
        <f t="array" ref="L5631">[2]!PropsSI("S","P",(I5631+1)*100*1000,"T",J5631+273.15,"WATER")/1000</f>
        <v>6.9438051136917096</v>
      </c>
      <c r="M5631" s="5" cm="1">
        <f t="array" ref="M5631">[2]!PropsSI("H","P",(I5631+1)*100*1000,"S",E5631*1000,"WATER")/1000</f>
        <v>2844.212412426366</v>
      </c>
      <c r="N5631" s="5" cm="1">
        <f t="array" ref="N5631">[2]!PropsSI("T","P",(I5631+1)*100*1000,"Q",1,"WATER")-273.15</f>
        <v>185.44986195148067</v>
      </c>
      <c r="P5631">
        <f t="shared" si="870"/>
        <v>8.485117053657353</v>
      </c>
      <c r="R5631">
        <f t="shared" si="873"/>
        <v>289.48707982342381</v>
      </c>
      <c r="S5631">
        <f t="shared" si="874"/>
        <v>1.1918189241004733</v>
      </c>
      <c r="T5631">
        <f t="shared" si="875"/>
        <v>0.20000480001920007</v>
      </c>
      <c r="U5631">
        <f t="shared" si="876"/>
        <v>1.3371507278723018</v>
      </c>
      <c r="V5631">
        <f t="shared" si="877"/>
        <v>13.457940197096708</v>
      </c>
      <c r="W5631">
        <f t="shared" si="871"/>
        <v>4.8059292923674009E-2</v>
      </c>
      <c r="X5631">
        <f t="shared" si="878"/>
        <v>71.183943657956419</v>
      </c>
      <c r="Z5631">
        <f t="shared" si="872"/>
        <v>0.57172643142702306</v>
      </c>
      <c r="AA5631" s="3">
        <f t="shared" si="879"/>
        <v>4.8573971856536197E-2</v>
      </c>
    </row>
    <row r="5632" spans="1:27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5" cm="1">
        <f t="array" ref="F5632">[2]!PropsSI("T","P",(B5632+1)*100*1000,"Q",1,"WATER")-273.15</f>
        <v>253.38483093810987</v>
      </c>
      <c r="G5632" s="9"/>
      <c r="H5632" s="4">
        <v>58.674260796549127</v>
      </c>
      <c r="I5632" s="6">
        <v>10.350266727523945</v>
      </c>
      <c r="J5632" s="5">
        <v>269.47297430934532</v>
      </c>
      <c r="K5632" s="5" cm="1">
        <f t="array" ref="K5632">[2]!PropsSI("H","P",(I5632+1)*100*1000,"T",J5632+273.15,"WATER")/1000</f>
        <v>2981.4245493056769</v>
      </c>
      <c r="L5632" s="5" cm="1">
        <f t="array" ref="L5632">[2]!PropsSI("S","P",(I5632+1)*100*1000,"T",J5632+273.15,"WATER")/1000</f>
        <v>6.9419961854680681</v>
      </c>
      <c r="M5632" s="5" cm="1">
        <f t="array" ref="M5632">[2]!PropsSI("H","P",(I5632+1)*100*1000,"S",E5632*1000,"WATER")/1000</f>
        <v>2845.9003067534964</v>
      </c>
      <c r="N5632" s="5" cm="1">
        <f t="array" ref="N5632">[2]!PropsSI("T","P",(I5632+1)*100*1000,"Q",1,"WATER")-273.15</f>
        <v>185.45662318035903</v>
      </c>
      <c r="P5632">
        <f t="shared" si="870"/>
        <v>8.68078895853197</v>
      </c>
      <c r="R5632">
        <f t="shared" si="873"/>
        <v>287.33631881528606</v>
      </c>
      <c r="S5632">
        <f t="shared" si="874"/>
        <v>1.19154537577367</v>
      </c>
      <c r="T5632">
        <f t="shared" si="875"/>
        <v>0.20000480001920007</v>
      </c>
      <c r="U5632">
        <f t="shared" si="876"/>
        <v>1.3396260677403102</v>
      </c>
      <c r="V5632">
        <f t="shared" si="877"/>
        <v>13.482853600811598</v>
      </c>
      <c r="W5632">
        <f t="shared" si="871"/>
        <v>4.9287241379695985E-2</v>
      </c>
      <c r="X5632">
        <f t="shared" si="878"/>
        <v>74.50282189320265</v>
      </c>
      <c r="Z5632">
        <f t="shared" si="872"/>
        <v>0.57752681986687848</v>
      </c>
      <c r="AA5632" s="3">
        <f t="shared" si="879"/>
        <v>4.9789356724116385E-2</v>
      </c>
    </row>
    <row r="5633" spans="1:27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5" cm="1">
        <f t="array" ref="F5633">[2]!PropsSI("T","P",(B5633+1)*100*1000,"Q",1,"WATER")-273.15</f>
        <v>253.64679737040615</v>
      </c>
      <c r="G5633" s="9"/>
      <c r="H5633" s="4">
        <v>59.077868918870308</v>
      </c>
      <c r="I5633" s="6">
        <v>10.348917642673291</v>
      </c>
      <c r="J5633" s="5">
        <v>267.92767878869086</v>
      </c>
      <c r="K5633" s="5" cm="1">
        <f t="array" ref="K5633">[2]!PropsSI("H","P",(I5633+1)*100*1000,"T",J5633+273.15,"WATER")/1000</f>
        <v>2978.0184431958751</v>
      </c>
      <c r="L5633" s="5" cm="1">
        <f t="array" ref="L5633">[2]!PropsSI("S","P",(I5633+1)*100*1000,"T",J5633+273.15,"WATER")/1000</f>
        <v>6.9357630272624782</v>
      </c>
      <c r="M5633" s="5" cm="1">
        <f t="array" ref="M5633">[2]!PropsSI("H","P",(I5633+1)*100*1000,"S",E5633*1000,"WATER")/1000</f>
        <v>2843.1249440997403</v>
      </c>
      <c r="N5633" s="5" cm="1">
        <f t="array" ref="N5633">[2]!PropsSI("T","P",(I5633+1)*100*1000,"Q",1,"WATER")-273.15</f>
        <v>185.45131646405639</v>
      </c>
      <c r="P5633">
        <f t="shared" si="870"/>
        <v>8.7888689109907059</v>
      </c>
      <c r="R5633">
        <f t="shared" si="873"/>
        <v>288.4668842338595</v>
      </c>
      <c r="S5633">
        <f t="shared" si="874"/>
        <v>1.1916891687276161</v>
      </c>
      <c r="T5633">
        <f t="shared" si="875"/>
        <v>0.20000480001920007</v>
      </c>
      <c r="U5633">
        <f t="shared" si="876"/>
        <v>1.3355447136545553</v>
      </c>
      <c r="V5633">
        <f t="shared" si="877"/>
        <v>13.441776242766359</v>
      </c>
      <c r="W5633">
        <f t="shared" si="871"/>
        <v>4.9605938612668161E-2</v>
      </c>
      <c r="X5633">
        <f t="shared" si="878"/>
        <v>76.37471730037781</v>
      </c>
      <c r="Z5633">
        <f t="shared" si="872"/>
        <v>0.57986108198803232</v>
      </c>
      <c r="AA5633" s="3">
        <f t="shared" si="879"/>
        <v>5.0104891889627044E-2</v>
      </c>
    </row>
    <row r="5634" spans="1:27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5" cm="1">
        <f t="array" ref="F5634">[2]!PropsSI("T","P",(B5634+1)*100*1000,"Q",1,"WATER")-273.15</f>
        <v>253.62747711734801</v>
      </c>
      <c r="G5634" s="9"/>
      <c r="H5634" s="4">
        <v>61.212502766528161</v>
      </c>
      <c r="I5634" s="6">
        <v>10.349646368641672</v>
      </c>
      <c r="J5634" s="5">
        <v>266.35704517147383</v>
      </c>
      <c r="K5634" s="5" cm="1">
        <f t="array" ref="K5634">[2]!PropsSI("H","P",(I5634+1)*100*1000,"T",J5634+273.15,"WATER")/1000</f>
        <v>2974.5448902597427</v>
      </c>
      <c r="L5634" s="5" cm="1">
        <f t="array" ref="L5634">[2]!PropsSI("S","P",(I5634+1)*100*1000,"T",J5634+273.15,"WATER")/1000</f>
        <v>6.9293054264541052</v>
      </c>
      <c r="M5634" s="5" cm="1">
        <f t="array" ref="M5634">[2]!PropsSI("H","P",(I5634+1)*100*1000,"S",E5634*1000,"WATER")/1000</f>
        <v>2840.8129000026565</v>
      </c>
      <c r="N5634" s="5" cm="1">
        <f t="array" ref="N5634">[2]!PropsSI("T","P",(I5634+1)*100*1000,"Q",1,"WATER")-273.15</f>
        <v>185.45418301834547</v>
      </c>
      <c r="P5634">
        <f t="shared" si="870"/>
        <v>8.8682768865343693</v>
      </c>
      <c r="R5634">
        <f t="shared" si="873"/>
        <v>288.37303403878076</v>
      </c>
      <c r="S5634">
        <f t="shared" si="874"/>
        <v>1.1916772322252633</v>
      </c>
      <c r="T5634">
        <f t="shared" si="875"/>
        <v>0.20000480001920007</v>
      </c>
      <c r="U5634">
        <f t="shared" si="876"/>
        <v>1.3321068131096723</v>
      </c>
      <c r="V5634">
        <f t="shared" si="877"/>
        <v>13.407175012723862</v>
      </c>
      <c r="W5634">
        <f t="shared" si="871"/>
        <v>4.9967820515519706E-2</v>
      </c>
      <c r="X5634">
        <f t="shared" si="878"/>
        <v>77.762574783830246</v>
      </c>
      <c r="Z5634">
        <f t="shared" si="872"/>
        <v>0.58226792514293135</v>
      </c>
      <c r="AA5634" s="3">
        <f t="shared" si="879"/>
        <v>5.0463230730798336E-2</v>
      </c>
    </row>
    <row r="5635" spans="1:27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5" cm="1">
        <f t="array" ref="F5635">[2]!PropsSI("T","P",(B5635+1)*100*1000,"Q",1,"WATER")-273.15</f>
        <v>253.51345288472805</v>
      </c>
      <c r="G5635" s="9"/>
      <c r="H5635" s="4">
        <v>60.145113965478636</v>
      </c>
      <c r="I5635" s="6">
        <v>10.352381895035032</v>
      </c>
      <c r="J5635" s="5">
        <v>266.51311680244214</v>
      </c>
      <c r="K5635" s="5" cm="1">
        <f t="array" ref="K5635">[2]!PropsSI("H","P",(I5635+1)*100*1000,"T",J5635+273.15,"WATER")/1000</f>
        <v>2974.8809154068322</v>
      </c>
      <c r="L5635" s="5" cm="1">
        <f t="array" ref="L5635">[2]!PropsSI("S","P",(I5635+1)*100*1000,"T",J5635+273.15,"WATER")/1000</f>
        <v>6.9298209675859646</v>
      </c>
      <c r="M5635" s="5" cm="1">
        <f t="array" ref="M5635">[2]!PropsSI("H","P",(I5635+1)*100*1000,"S",E5635*1000,"WATER")/1000</f>
        <v>2841.4657443721217</v>
      </c>
      <c r="N5635" s="5" cm="1">
        <f t="array" ref="N5635">[2]!PropsSI("T","P",(I5635+1)*100*1000,"Q",1,"WATER")-273.15</f>
        <v>185.46494233757744</v>
      </c>
      <c r="P5635">
        <f t="shared" ref="P5635:P5698" si="880">A5635/3.6*(D5635-K5635)/1000</f>
        <v>8.8802645931878139</v>
      </c>
      <c r="R5635">
        <f t="shared" si="873"/>
        <v>287.8451996144471</v>
      </c>
      <c r="S5635">
        <f t="shared" si="874"/>
        <v>1.191610098674367</v>
      </c>
      <c r="T5635">
        <f t="shared" si="875"/>
        <v>0.20000480001920007</v>
      </c>
      <c r="U5635">
        <f t="shared" si="876"/>
        <v>1.3330042431504019</v>
      </c>
      <c r="V5635">
        <f t="shared" si="877"/>
        <v>13.416207322670274</v>
      </c>
      <c r="W5635">
        <f t="shared" ref="W5635:W5698" si="881">(U5635*A5635/3.6-V5635)/1000</f>
        <v>5.0105561008681694E-2</v>
      </c>
      <c r="X5635">
        <f t="shared" si="878"/>
        <v>77.971708533574713</v>
      </c>
      <c r="Z5635">
        <f t="shared" ref="Z5635:Z5698" si="882">P5635/(A5635/3.6*(D5635-M5635)/1000)</f>
        <v>0.58277446886184958</v>
      </c>
      <c r="AA5635" s="3">
        <f t="shared" si="879"/>
        <v>5.0599635711952619E-2</v>
      </c>
    </row>
    <row r="5636" spans="1:27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5" cm="1">
        <f t="array" ref="F5636">[2]!PropsSI("T","P",(B5636+1)*100*1000,"Q",1,"WATER")-273.15</f>
        <v>253.98851339751184</v>
      </c>
      <c r="G5636" s="9"/>
      <c r="H5636" s="4">
        <v>58.291322934980457</v>
      </c>
      <c r="I5636" s="6">
        <v>10.351483853052533</v>
      </c>
      <c r="J5636" s="5">
        <v>268.14576602963666</v>
      </c>
      <c r="K5636" s="5" cm="1">
        <f t="array" ref="K5636">[2]!PropsSI("H","P",(I5636+1)*100*1000,"T",J5636+273.15,"WATER")/1000</f>
        <v>2978.4915915410443</v>
      </c>
      <c r="L5636" s="5" cm="1">
        <f t="array" ref="L5636">[2]!PropsSI("S","P",(I5636+1)*100*1000,"T",J5636+273.15,"WATER")/1000</f>
        <v>6.9365366818143492</v>
      </c>
      <c r="M5636" s="5" cm="1">
        <f t="array" ref="M5636">[2]!PropsSI("H","P",(I5636+1)*100*1000,"S",E5636*1000,"WATER")/1000</f>
        <v>2843.1612894569566</v>
      </c>
      <c r="N5636" s="5" cm="1">
        <f t="array" ref="N5636">[2]!PropsSI("T","P",(I5636+1)*100*1000,"Q",1,"WATER")-273.15</f>
        <v>185.46141040079351</v>
      </c>
      <c r="P5636">
        <f t="shared" si="880"/>
        <v>8.8606045711550969</v>
      </c>
      <c r="R5636">
        <f t="shared" ref="R5636:R5699" si="883">0+4.23*(F5636-N5636)</f>
        <v>289.86964567611852</v>
      </c>
      <c r="S5636">
        <f t="shared" ref="S5636:S5699" si="884">1.155+0.000538*(F5636-N5636)</f>
        <v>1.1918675814122346</v>
      </c>
      <c r="T5636">
        <f t="shared" ref="T5636:T5699" si="885">1/0.83333-1</f>
        <v>0.20000480001920007</v>
      </c>
      <c r="U5636">
        <f t="shared" ref="U5636:U5699" si="886">(1+T5636)/R5636*((D5636-M5636)-S5636/($AH$3/3.6))</f>
        <v>1.3355116336381585</v>
      </c>
      <c r="V5636">
        <f t="shared" ref="V5636:V5699" si="887">T5636/R5636*($AH$3/3.6*(D5636-M5636)-S5636)</f>
        <v>13.441443304322615</v>
      </c>
      <c r="W5636">
        <f t="shared" si="881"/>
        <v>4.9740425140000114E-2</v>
      </c>
      <c r="X5636">
        <f t="shared" ref="X5636:X5699" si="888">IFERROR((P5636-W5636)^2,0)</f>
        <v>77.631326999534352</v>
      </c>
      <c r="Z5636">
        <f t="shared" si="882"/>
        <v>0.58052986157959174</v>
      </c>
      <c r="AA5636" s="3">
        <f t="shared" ref="AA5636:AA5699" si="889">0.5*(W5636 + SQRT(W5636^2 + $AD$7^2) )</f>
        <v>5.0238055861793487E-2</v>
      </c>
    </row>
    <row r="5637" spans="1:27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5" cm="1">
        <f t="array" ref="F5637">[2]!PropsSI("T","P",(B5637+1)*100*1000,"Q",1,"WATER")-273.15</f>
        <v>253.60620887161792</v>
      </c>
      <c r="G5637" s="9"/>
      <c r="H5637" s="4">
        <v>58.22188396745225</v>
      </c>
      <c r="I5637" s="6">
        <v>10.349855926597053</v>
      </c>
      <c r="J5637" s="5">
        <v>268.91711691823593</v>
      </c>
      <c r="K5637" s="5" cm="1">
        <f t="array" ref="K5637">[2]!PropsSI("H","P",(I5637+1)*100*1000,"T",J5637+273.15,"WATER")/1000</f>
        <v>2980.1996035596317</v>
      </c>
      <c r="L5637" s="5" cm="1">
        <f t="array" ref="L5637">[2]!PropsSI("S","P",(I5637+1)*100*1000,"T",J5637+273.15,"WATER")/1000</f>
        <v>6.9397536891587128</v>
      </c>
      <c r="M5637" s="5" cm="1">
        <f t="array" ref="M5637">[2]!PropsSI("H","P",(I5637+1)*100*1000,"S",E5637*1000,"WATER")/1000</f>
        <v>2844.7306387689237</v>
      </c>
      <c r="N5637" s="5" cm="1">
        <f t="array" ref="N5637">[2]!PropsSI("T","P",(I5637+1)*100*1000,"Q",1,"WATER")-273.15</f>
        <v>185.45500731963898</v>
      </c>
      <c r="P5637">
        <f t="shared" si="880"/>
        <v>8.7413701994863615</v>
      </c>
      <c r="R5637">
        <f t="shared" si="883"/>
        <v>288.27958256487096</v>
      </c>
      <c r="S5637">
        <f t="shared" si="884"/>
        <v>1.1916653464349647</v>
      </c>
      <c r="T5637">
        <f t="shared" si="885"/>
        <v>0.20000480001920007</v>
      </c>
      <c r="U5637">
        <f t="shared" si="886"/>
        <v>1.3378960993944411</v>
      </c>
      <c r="V5637">
        <f t="shared" si="887"/>
        <v>13.465442092851969</v>
      </c>
      <c r="W5637">
        <f t="shared" si="881"/>
        <v>4.9425934819539816E-2</v>
      </c>
      <c r="X5637">
        <f t="shared" si="888"/>
        <v>75.549895100074451</v>
      </c>
      <c r="Z5637">
        <f t="shared" si="882"/>
        <v>0.57853660725787781</v>
      </c>
      <c r="AA5637" s="3">
        <f t="shared" si="889"/>
        <v>4.9926669204555012E-2</v>
      </c>
    </row>
    <row r="5638" spans="1:27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5" cm="1">
        <f t="array" ref="F5638">[2]!PropsSI("T","P",(B5638+1)*100*1000,"Q",1,"WATER")-273.15</f>
        <v>253.76059098319286</v>
      </c>
      <c r="G5638" s="9"/>
      <c r="H5638" s="4">
        <v>59.269868886998601</v>
      </c>
      <c r="I5638" s="6">
        <v>10.349614293898101</v>
      </c>
      <c r="J5638" s="5">
        <v>268.51976078030248</v>
      </c>
      <c r="K5638" s="5" cm="1">
        <f t="array" ref="K5638">[2]!PropsSI("H","P",(I5638+1)*100*1000,"T",J5638+273.15,"WATER")/1000</f>
        <v>2979.3234283417942</v>
      </c>
      <c r="L5638" s="5" cm="1">
        <f t="array" ref="L5638">[2]!PropsSI("S","P",(I5638+1)*100*1000,"T",J5638+273.15,"WATER")/1000</f>
        <v>6.9381462141352817</v>
      </c>
      <c r="M5638" s="5" cm="1">
        <f t="array" ref="M5638">[2]!PropsSI("H","P",(I5638+1)*100*1000,"S",E5638*1000,"WATER")/1000</f>
        <v>2843.293945235323</v>
      </c>
      <c r="N5638" s="5" cm="1">
        <f t="array" ref="N5638">[2]!PropsSI("T","P",(I5638+1)*100*1000,"Q",1,"WATER")-273.15</f>
        <v>185.45405685051014</v>
      </c>
      <c r="P5638">
        <f t="shared" si="880"/>
        <v>8.6850380838815511</v>
      </c>
      <c r="R5638">
        <f t="shared" si="883"/>
        <v>288.93663938124791</v>
      </c>
      <c r="S5638">
        <f t="shared" si="884"/>
        <v>1.1917489153633833</v>
      </c>
      <c r="T5638">
        <f t="shared" si="885"/>
        <v>0.20000480001920007</v>
      </c>
      <c r="U5638">
        <f t="shared" si="886"/>
        <v>1.3357700309269021</v>
      </c>
      <c r="V5638">
        <f t="shared" si="887"/>
        <v>13.444043979913269</v>
      </c>
      <c r="W5638">
        <f t="shared" si="881"/>
        <v>4.9056976934571055E-2</v>
      </c>
      <c r="X5638">
        <f t="shared" si="888"/>
        <v>74.580169679545193</v>
      </c>
      <c r="Z5638">
        <f t="shared" si="882"/>
        <v>0.57708307054782826</v>
      </c>
      <c r="AA5638" s="3">
        <f t="shared" si="889"/>
        <v>4.9561401731421581E-2</v>
      </c>
    </row>
    <row r="5639" spans="1:27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5" cm="1">
        <f t="array" ref="F5639">[2]!PropsSI("T","P",(B5639+1)*100*1000,"Q",1,"WATER")-273.15</f>
        <v>251.67448082847682</v>
      </c>
      <c r="G5639" s="9"/>
      <c r="H5639" s="4">
        <v>60.89213544483141</v>
      </c>
      <c r="I5639" s="6">
        <v>10.342550648442023</v>
      </c>
      <c r="J5639" s="5">
        <v>270.95742223381012</v>
      </c>
      <c r="K5639" s="5" cm="1">
        <f t="array" ref="K5639">[2]!PropsSI("H","P",(I5639+1)*100*1000,"T",J5639+273.15,"WATER")/1000</f>
        <v>2984.7215359172465</v>
      </c>
      <c r="L5639" s="5" cm="1">
        <f t="array" ref="L5639">[2]!PropsSI("S","P",(I5639+1)*100*1000,"T",J5639+273.15,"WATER")/1000</f>
        <v>6.9483667591199421</v>
      </c>
      <c r="M5639" s="5" cm="1">
        <f t="array" ref="M5639">[2]!PropsSI("H","P",(I5639+1)*100*1000,"S",E5639*1000,"WATER")/1000</f>
        <v>2852.5710293859875</v>
      </c>
      <c r="N5639" s="5" cm="1">
        <f t="array" ref="N5639">[2]!PropsSI("T","P",(I5639+1)*100*1000,"Q",1,"WATER")-273.15</f>
        <v>185.42626477501608</v>
      </c>
      <c r="P5639">
        <f t="shared" si="880"/>
        <v>8.6681055741478303</v>
      </c>
      <c r="R5639">
        <f t="shared" si="883"/>
        <v>280.22995390613897</v>
      </c>
      <c r="S5639">
        <f t="shared" si="884"/>
        <v>1.1906415402367618</v>
      </c>
      <c r="T5639">
        <f t="shared" si="885"/>
        <v>0.20000480001920007</v>
      </c>
      <c r="U5639">
        <f t="shared" si="886"/>
        <v>1.3497867683394942</v>
      </c>
      <c r="V5639">
        <f t="shared" si="887"/>
        <v>13.585117390655254</v>
      </c>
      <c r="W5639">
        <f t="shared" si="881"/>
        <v>5.0322984749925685E-2</v>
      </c>
      <c r="X5639">
        <f t="shared" si="888"/>
        <v>74.26617675812966</v>
      </c>
      <c r="Z5639">
        <f t="shared" si="882"/>
        <v>0.58077716732157236</v>
      </c>
      <c r="AA5639" s="3">
        <f t="shared" si="889"/>
        <v>5.081496579544361E-2</v>
      </c>
    </row>
    <row r="5640" spans="1:27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5" cm="1">
        <f t="array" ref="F5640">[2]!PropsSI("T","P",(B5640+1)*100*1000,"Q",1,"WATER")-273.15</f>
        <v>250.83534602712518</v>
      </c>
      <c r="G5640" s="9"/>
      <c r="H5640" s="4">
        <v>109.37233993426473</v>
      </c>
      <c r="I5640" s="6">
        <v>10.348234660053079</v>
      </c>
      <c r="J5640" s="5">
        <v>277.65895556633279</v>
      </c>
      <c r="K5640" s="5" cm="1">
        <f t="array" ref="K5640">[2]!PropsSI("H","P",(I5640+1)*100*1000,"T",J5640+273.15,"WATER")/1000</f>
        <v>2999.4272121529498</v>
      </c>
      <c r="L5640" s="5" cm="1">
        <f t="array" ref="L5640">[2]!PropsSI("S","P",(I5640+1)*100*1000,"T",J5640+273.15,"WATER")/1000</f>
        <v>6.9750056023568625</v>
      </c>
      <c r="M5640" s="5" cm="1">
        <f t="array" ref="M5640">[2]!PropsSI("H","P",(I5640+1)*100*1000,"S",E5640*1000,"WATER")/1000</f>
        <v>2857.6547005615093</v>
      </c>
      <c r="N5640" s="5" cm="1">
        <f t="array" ref="N5640">[2]!PropsSI("T","P",(I5640+1)*100*1000,"Q",1,"WATER")-273.15</f>
        <v>185.44862971696278</v>
      </c>
      <c r="P5640">
        <f t="shared" si="880"/>
        <v>7.3009503874106816</v>
      </c>
      <c r="R5640">
        <f t="shared" si="883"/>
        <v>276.58580999198699</v>
      </c>
      <c r="S5640">
        <f t="shared" si="884"/>
        <v>1.1901780533748674</v>
      </c>
      <c r="T5640">
        <f t="shared" si="885"/>
        <v>0.20000480001920007</v>
      </c>
      <c r="U5640">
        <f t="shared" si="886"/>
        <v>1.3571909513127094</v>
      </c>
      <c r="V5640">
        <f t="shared" si="887"/>
        <v>13.65963782398026</v>
      </c>
      <c r="W5640">
        <f t="shared" si="881"/>
        <v>4.4265324710056848E-2</v>
      </c>
      <c r="X5640">
        <f t="shared" si="888"/>
        <v>52.659478099222362</v>
      </c>
      <c r="Z5640">
        <f t="shared" si="882"/>
        <v>0.54681366774038076</v>
      </c>
      <c r="AA5640" s="3">
        <f t="shared" si="889"/>
        <v>4.4823073169328202E-2</v>
      </c>
    </row>
    <row r="5641" spans="1:27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5" cm="1">
        <f t="array" ref="F5641">[2]!PropsSI("T","P",(B5641+1)*100*1000,"Q",1,"WATER")-273.15</f>
        <v>253.58479475383217</v>
      </c>
      <c r="G5641" s="9"/>
      <c r="H5641" s="4">
        <v>105.01272982139547</v>
      </c>
      <c r="I5641" s="6">
        <v>10.345413815876464</v>
      </c>
      <c r="J5641" s="5">
        <v>269.65449528586703</v>
      </c>
      <c r="K5641" s="5" cm="1">
        <f t="array" ref="K5641">[2]!PropsSI("H","P",(I5641+1)*100*1000,"T",J5641+273.15,"WATER")/1000</f>
        <v>2981.8406894868235</v>
      </c>
      <c r="L5641" s="5" cm="1">
        <f t="array" ref="L5641">[2]!PropsSI("S","P",(I5641+1)*100*1000,"T",J5641+273.15,"WATER")/1000</f>
        <v>6.9429533754357911</v>
      </c>
      <c r="M5641" s="5" cm="1">
        <f t="array" ref="M5641">[2]!PropsSI("H","P",(I5641+1)*100*1000,"S",E5641*1000,"WATER")/1000</f>
        <v>2842.9146667898231</v>
      </c>
      <c r="N5641" s="5" cm="1">
        <f t="array" ref="N5641">[2]!PropsSI("T","P",(I5641+1)*100*1000,"Q",1,"WATER")-273.15</f>
        <v>185.43753161061937</v>
      </c>
      <c r="P5641">
        <f t="shared" si="880"/>
        <v>8.2430970090107554</v>
      </c>
      <c r="R5641">
        <f t="shared" si="883"/>
        <v>288.26292309579014</v>
      </c>
      <c r="S5641">
        <f t="shared" si="884"/>
        <v>1.1916632275710486</v>
      </c>
      <c r="T5641">
        <f t="shared" si="885"/>
        <v>0.20000480001920007</v>
      </c>
      <c r="U5641">
        <f t="shared" si="886"/>
        <v>1.3353315399980694</v>
      </c>
      <c r="V5641">
        <f t="shared" si="887"/>
        <v>13.439630726736802</v>
      </c>
      <c r="W5641">
        <f t="shared" si="881"/>
        <v>4.7084897413754961E-2</v>
      </c>
      <c r="X5641">
        <f t="shared" si="888"/>
        <v>67.174614533444711</v>
      </c>
      <c r="Z5641">
        <f t="shared" si="882"/>
        <v>0.56692613540580672</v>
      </c>
      <c r="AA5641" s="3">
        <f t="shared" si="889"/>
        <v>4.7609997213444513E-2</v>
      </c>
    </row>
    <row r="5642" spans="1:27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5" cm="1">
        <f t="array" ref="F5642">[2]!PropsSI("T","P",(B5642+1)*100*1000,"Q",1,"WATER")-273.15</f>
        <v>252.60208281056578</v>
      </c>
      <c r="G5642" s="9"/>
      <c r="H5642" s="4">
        <v>87.105439273979826</v>
      </c>
      <c r="I5642" s="6">
        <v>10.346481705277055</v>
      </c>
      <c r="J5642" s="5">
        <v>270.31110693718551</v>
      </c>
      <c r="K5642" s="5" cm="1">
        <f t="array" ref="K5642">[2]!PropsSI("H","P",(I5642+1)*100*1000,"T",J5642+273.15,"WATER")/1000</f>
        <v>2983.2847638783637</v>
      </c>
      <c r="L5642" s="5" cm="1">
        <f t="array" ref="L5642">[2]!PropsSI("S","P",(I5642+1)*100*1000,"T",J5642+273.15,"WATER")/1000</f>
        <v>6.9455702499259235</v>
      </c>
      <c r="M5642" s="5" cm="1">
        <f t="array" ref="M5642">[2]!PropsSI("H","P",(I5642+1)*100*1000,"S",E5642*1000,"WATER")/1000</f>
        <v>2846.9886691772194</v>
      </c>
      <c r="N5642" s="5" cm="1">
        <f t="array" ref="N5642">[2]!PropsSI("T","P",(I5642+1)*100*1000,"Q",1,"WATER")-273.15</f>
        <v>185.44173328510277</v>
      </c>
      <c r="P5642">
        <f t="shared" si="880"/>
        <v>8.3165274097547943</v>
      </c>
      <c r="R5642">
        <f t="shared" si="883"/>
        <v>284.08827849270853</v>
      </c>
      <c r="S5642">
        <f t="shared" si="884"/>
        <v>1.1911322680446992</v>
      </c>
      <c r="T5642">
        <f t="shared" si="885"/>
        <v>0.20000480001920007</v>
      </c>
      <c r="U5642">
        <f t="shared" si="886"/>
        <v>1.3413772217788014</v>
      </c>
      <c r="V5642">
        <f t="shared" si="887"/>
        <v>13.50047833513263</v>
      </c>
      <c r="W5642">
        <f t="shared" si="881"/>
        <v>4.8037369470445568E-2</v>
      </c>
      <c r="X5642">
        <f t="shared" si="888"/>
        <v>68.367927546281464</v>
      </c>
      <c r="Z5642">
        <f t="shared" si="882"/>
        <v>0.5708242471490762</v>
      </c>
      <c r="AA5642" s="3">
        <f t="shared" si="889"/>
        <v>4.8552278365386795E-2</v>
      </c>
    </row>
    <row r="5643" spans="1:27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5" cm="1">
        <f t="array" ref="F5643">[2]!PropsSI("T","P",(B5643+1)*100*1000,"Q",1,"WATER")-273.15</f>
        <v>252.77126192514163</v>
      </c>
      <c r="G5643" s="9"/>
      <c r="H5643" s="4">
        <v>85.137194448644536</v>
      </c>
      <c r="I5643" s="6">
        <v>10.346281780666775</v>
      </c>
      <c r="J5643" s="5">
        <v>271.71760397843775</v>
      </c>
      <c r="K5643" s="5" cm="1">
        <f t="array" ref="K5643">[2]!PropsSI("H","P",(I5643+1)*100*1000,"T",J5643+273.15,"WATER")/1000</f>
        <v>2986.3835121571892</v>
      </c>
      <c r="L5643" s="5" cm="1">
        <f t="array" ref="L5643">[2]!PropsSI("S","P",(I5643+1)*100*1000,"T",J5643+273.15,"WATER")/1000</f>
        <v>6.9512726111699044</v>
      </c>
      <c r="M5643" s="5" cm="1">
        <f t="array" ref="M5643">[2]!PropsSI("H","P",(I5643+1)*100*1000,"S",E5643*1000,"WATER")/1000</f>
        <v>2848.712361039316</v>
      </c>
      <c r="N5643" s="5" cm="1">
        <f t="array" ref="N5643">[2]!PropsSI("T","P",(I5643+1)*100*1000,"Q",1,"WATER")-273.15</f>
        <v>185.44094669343576</v>
      </c>
      <c r="P5643">
        <f t="shared" si="880"/>
        <v>8.2558348174377763</v>
      </c>
      <c r="R5643">
        <f t="shared" si="883"/>
        <v>284.80723343011584</v>
      </c>
      <c r="S5643">
        <f t="shared" si="884"/>
        <v>1.1912237095946578</v>
      </c>
      <c r="T5643">
        <f t="shared" si="885"/>
        <v>0.20000480001920007</v>
      </c>
      <c r="U5643">
        <f t="shared" si="886"/>
        <v>1.3439240931661129</v>
      </c>
      <c r="V5643">
        <f t="shared" si="887"/>
        <v>13.52611167781097</v>
      </c>
      <c r="W5643">
        <f t="shared" si="881"/>
        <v>4.7667469238858173E-2</v>
      </c>
      <c r="X5643">
        <f t="shared" si="888"/>
        <v>67.374011216038866</v>
      </c>
      <c r="Z5643">
        <f t="shared" si="882"/>
        <v>0.5684080719914425</v>
      </c>
      <c r="AA5643" s="3">
        <f t="shared" si="889"/>
        <v>4.8186289021572869E-2</v>
      </c>
    </row>
    <row r="5644" spans="1:27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5" cm="1">
        <f t="array" ref="F5644">[2]!PropsSI("T","P",(B5644+1)*100*1000,"Q",1,"WATER")-273.15</f>
        <v>249.89475092937175</v>
      </c>
      <c r="G5644" s="9"/>
      <c r="H5644" s="4">
        <v>75.647383482072371</v>
      </c>
      <c r="I5644" s="6">
        <v>10.35621830596377</v>
      </c>
      <c r="J5644" s="5">
        <v>275.79315611322181</v>
      </c>
      <c r="K5644" s="5" cm="1">
        <f t="array" ref="K5644">[2]!PropsSI("H","P",(I5644+1)*100*1000,"T",J5644+273.15,"WATER")/1000</f>
        <v>2995.3103947172258</v>
      </c>
      <c r="L5644" s="5" cm="1">
        <f t="array" ref="L5644">[2]!PropsSI("S","P",(I5644+1)*100*1000,"T",J5644+273.15,"WATER")/1000</f>
        <v>6.9672050451451941</v>
      </c>
      <c r="M5644" s="5" cm="1">
        <f t="array" ref="M5644">[2]!PropsSI("H","P",(I5644+1)*100*1000,"S",E5644*1000,"WATER")/1000</f>
        <v>2863.4679463758243</v>
      </c>
      <c r="N5644" s="5" cm="1">
        <f t="array" ref="N5644">[2]!PropsSI("T","P",(I5644+1)*100*1000,"Q",1,"WATER")-273.15</f>
        <v>185.4800282054124</v>
      </c>
      <c r="P5644">
        <f t="shared" si="880"/>
        <v>8.2814456401528176</v>
      </c>
      <c r="R5644">
        <f t="shared" si="883"/>
        <v>272.4742771223481</v>
      </c>
      <c r="S5644">
        <f t="shared" si="884"/>
        <v>1.1896551208254902</v>
      </c>
      <c r="T5644">
        <f t="shared" si="885"/>
        <v>0.20000480001920007</v>
      </c>
      <c r="U5644">
        <f t="shared" si="886"/>
        <v>1.3656129094298266</v>
      </c>
      <c r="V5644">
        <f t="shared" si="887"/>
        <v>13.744401797345454</v>
      </c>
      <c r="W5644">
        <f t="shared" si="881"/>
        <v>4.9699933421029366E-2</v>
      </c>
      <c r="X5644">
        <f t="shared" si="888"/>
        <v>67.761637380297216</v>
      </c>
      <c r="Z5644">
        <f t="shared" si="882"/>
        <v>0.57483497816039353</v>
      </c>
      <c r="AA5644" s="3">
        <f t="shared" si="889"/>
        <v>5.019796161176255E-2</v>
      </c>
    </row>
    <row r="5645" spans="1:27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5" cm="1">
        <f t="array" ref="F5645">[2]!PropsSI("T","P",(B5645+1)*100*1000,"Q",1,"WATER")-273.15</f>
        <v>253.20130768850038</v>
      </c>
      <c r="G5645" s="9"/>
      <c r="H5645" s="4">
        <v>67.782933989093891</v>
      </c>
      <c r="I5645" s="6">
        <v>10.33899111809041</v>
      </c>
      <c r="J5645" s="5">
        <v>272.06194644937239</v>
      </c>
      <c r="K5645" s="5" cm="1">
        <f t="array" ref="K5645">[2]!PropsSI("H","P",(I5645+1)*100*1000,"T",J5645+273.15,"WATER")/1000</f>
        <v>2987.1648040834148</v>
      </c>
      <c r="L5645" s="5" cm="1">
        <f t="array" ref="L5645">[2]!PropsSI("S","P",(I5645+1)*100*1000,"T",J5645+273.15,"WATER")/1000</f>
        <v>6.9529924546422892</v>
      </c>
      <c r="M5645" s="5" cm="1">
        <f t="array" ref="M5645">[2]!PropsSI("H","P",(I5645+1)*100*1000,"S",E5645*1000,"WATER")/1000</f>
        <v>2847.6707922595497</v>
      </c>
      <c r="N5645" s="5" cm="1">
        <f t="array" ref="N5645">[2]!PropsSI("T","P",(I5645+1)*100*1000,"Q",1,"WATER")-273.15</f>
        <v>185.41225457074637</v>
      </c>
      <c r="P5645">
        <f t="shared" si="880"/>
        <v>8.1760281077377552</v>
      </c>
      <c r="R5645">
        <f t="shared" si="883"/>
        <v>286.7476946880995</v>
      </c>
      <c r="S5645">
        <f t="shared" si="884"/>
        <v>1.1914705105773518</v>
      </c>
      <c r="T5645">
        <f t="shared" si="885"/>
        <v>0.20000480001920007</v>
      </c>
      <c r="U5645">
        <f t="shared" si="886"/>
        <v>1.3425601568344265</v>
      </c>
      <c r="V5645">
        <f t="shared" si="887"/>
        <v>13.512384150164406</v>
      </c>
      <c r="W5645">
        <f t="shared" si="881"/>
        <v>4.7020003177990731E-2</v>
      </c>
      <c r="X5645">
        <f t="shared" si="888"/>
        <v>66.080772763998326</v>
      </c>
      <c r="Z5645">
        <f t="shared" si="882"/>
        <v>0.56521139946889998</v>
      </c>
      <c r="AA5645" s="3">
        <f t="shared" si="889"/>
        <v>4.7545811846079783E-2</v>
      </c>
    </row>
    <row r="5646" spans="1:27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5" cm="1">
        <f t="array" ref="F5646">[2]!PropsSI("T","P",(B5646+1)*100*1000,"Q",1,"WATER")-273.15</f>
        <v>252.09701754087291</v>
      </c>
      <c r="G5646" s="9"/>
      <c r="H5646" s="4">
        <v>69.828888974129342</v>
      </c>
      <c r="I5646" s="6">
        <v>10.352105467646629</v>
      </c>
      <c r="J5646" s="5">
        <v>273.1585067900595</v>
      </c>
      <c r="K5646" s="5" cm="1">
        <f t="array" ref="K5646">[2]!PropsSI("H","P",(I5646+1)*100*1000,"T",J5646+273.15,"WATER")/1000</f>
        <v>2989.5352706776307</v>
      </c>
      <c r="L5646" s="5" cm="1">
        <f t="array" ref="L5646">[2]!PropsSI("S","P",(I5646+1)*100*1000,"T",J5646+273.15,"WATER")/1000</f>
        <v>6.9568207681435519</v>
      </c>
      <c r="M5646" s="5" cm="1">
        <f t="array" ref="M5646">[2]!PropsSI("H","P",(I5646+1)*100*1000,"S",E5646*1000,"WATER")/1000</f>
        <v>2853.2872813558238</v>
      </c>
      <c r="N5646" s="5" cm="1">
        <f t="array" ref="N5646">[2]!PropsSI("T","P",(I5646+1)*100*1000,"Q",1,"WATER")-273.15</f>
        <v>185.46385519121884</v>
      </c>
      <c r="P5646">
        <f t="shared" si="880"/>
        <v>8.2956349174603705</v>
      </c>
      <c r="R5646">
        <f t="shared" si="883"/>
        <v>281.85827673903674</v>
      </c>
      <c r="S5646">
        <f t="shared" si="884"/>
        <v>1.1908486413441139</v>
      </c>
      <c r="T5646">
        <f t="shared" si="885"/>
        <v>0.20000480001920007</v>
      </c>
      <c r="U5646">
        <f t="shared" si="886"/>
        <v>1.3505653782298663</v>
      </c>
      <c r="V5646">
        <f t="shared" si="887"/>
        <v>13.59295381860842</v>
      </c>
      <c r="W5646">
        <f t="shared" si="881"/>
        <v>4.8308592162174778E-2</v>
      </c>
      <c r="X5646">
        <f t="shared" si="888"/>
        <v>68.018391515956651</v>
      </c>
      <c r="Z5646">
        <f t="shared" si="882"/>
        <v>0.57052322535114164</v>
      </c>
      <c r="AA5646" s="3">
        <f t="shared" si="889"/>
        <v>4.882067034186665E-2</v>
      </c>
    </row>
    <row r="5647" spans="1:27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5" cm="1">
        <f t="array" ref="F5647">[2]!PropsSI("T","P",(B5647+1)*100*1000,"Q",1,"WATER")-273.15</f>
        <v>253.55239955687068</v>
      </c>
      <c r="G5647" s="9"/>
      <c r="H5647" s="4">
        <v>74.221217350484409</v>
      </c>
      <c r="I5647" s="6">
        <v>10.34415271717147</v>
      </c>
      <c r="J5647" s="5">
        <v>269.96831127329074</v>
      </c>
      <c r="K5647" s="5" cm="1">
        <f t="array" ref="K5647">[2]!PropsSI("H","P",(I5647+1)*100*1000,"T",J5647+273.15,"WATER")/1000</f>
        <v>2982.5367109335607</v>
      </c>
      <c r="L5647" s="5" cm="1">
        <f t="array" ref="L5647">[2]!PropsSI("S","P",(I5647+1)*100*1000,"T",J5647+273.15,"WATER")/1000</f>
        <v>6.9442847730028738</v>
      </c>
      <c r="M5647" s="5" cm="1">
        <f t="array" ref="M5647">[2]!PropsSI("H","P",(I5647+1)*100*1000,"S",E5647*1000,"WATER")/1000</f>
        <v>2844.6281025423809</v>
      </c>
      <c r="N5647" s="5" cm="1">
        <f t="array" ref="N5647">[2]!PropsSI("T","P",(I5647+1)*100*1000,"Q",1,"WATER")-273.15</f>
        <v>185.43256934268362</v>
      </c>
      <c r="P5647">
        <f t="shared" si="880"/>
        <v>8.4104779722062322</v>
      </c>
      <c r="R5647">
        <f t="shared" si="883"/>
        <v>288.14688180601132</v>
      </c>
      <c r="S5647">
        <f t="shared" si="884"/>
        <v>1.1916484686552327</v>
      </c>
      <c r="T5647">
        <f t="shared" si="885"/>
        <v>0.20000480001920007</v>
      </c>
      <c r="U5647">
        <f t="shared" si="886"/>
        <v>1.3379015732886312</v>
      </c>
      <c r="V5647">
        <f t="shared" si="887"/>
        <v>13.465497185624324</v>
      </c>
      <c r="W5647">
        <f t="shared" si="881"/>
        <v>4.789891903048539E-2</v>
      </c>
      <c r="X5647">
        <f t="shared" si="888"/>
        <v>69.93272842061377</v>
      </c>
      <c r="Z5647">
        <f t="shared" si="882"/>
        <v>0.57075070105541825</v>
      </c>
      <c r="AA5647" s="3">
        <f t="shared" si="889"/>
        <v>4.8415284885997077E-2</v>
      </c>
    </row>
    <row r="5648" spans="1:27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5" cm="1">
        <f t="array" ref="F5648">[2]!PropsSI("T","P",(B5648+1)*100*1000,"Q",1,"WATER")-273.15</f>
        <v>254.03550293080946</v>
      </c>
      <c r="G5648" s="9"/>
      <c r="H5648" s="4">
        <v>70.911494246779</v>
      </c>
      <c r="I5648" s="6">
        <v>10.344121360095169</v>
      </c>
      <c r="J5648" s="5">
        <v>269.9845054794489</v>
      </c>
      <c r="K5648" s="5" cm="1">
        <f t="array" ref="K5648">[2]!PropsSI("H","P",(I5648+1)*100*1000,"T",J5648+273.15,"WATER")/1000</f>
        <v>2982.5725135437224</v>
      </c>
      <c r="L5648" s="5" cm="1">
        <f t="array" ref="L5648">[2]!PropsSI("S","P",(I5648+1)*100*1000,"T",J5648+273.15,"WATER")/1000</f>
        <v>6.9443519233978837</v>
      </c>
      <c r="M5648" s="5" cm="1">
        <f t="array" ref="M5648">[2]!PropsSI("H","P",(I5648+1)*100*1000,"S",E5648*1000,"WATER")/1000</f>
        <v>2842.2189398519276</v>
      </c>
      <c r="N5648" s="5" cm="1">
        <f t="array" ref="N5648">[2]!PropsSI("T","P",(I5648+1)*100*1000,"Q",1,"WATER")-273.15</f>
        <v>185.43244595093535</v>
      </c>
      <c r="P5648">
        <f t="shared" si="880"/>
        <v>8.2170201777242475</v>
      </c>
      <c r="R5648">
        <f t="shared" si="883"/>
        <v>290.1909310248675</v>
      </c>
      <c r="S5648">
        <f t="shared" si="884"/>
        <v>1.1919084446551722</v>
      </c>
      <c r="T5648">
        <f t="shared" si="885"/>
        <v>0.20000480001920007</v>
      </c>
      <c r="U5648">
        <f t="shared" si="886"/>
        <v>1.3343144518161949</v>
      </c>
      <c r="V5648">
        <f t="shared" si="887"/>
        <v>13.429394100721856</v>
      </c>
      <c r="W5648">
        <f t="shared" si="881"/>
        <v>4.6701675140876295E-2</v>
      </c>
      <c r="X5648">
        <f t="shared" si="888"/>
        <v>66.754104433656167</v>
      </c>
      <c r="Z5648">
        <f t="shared" si="882"/>
        <v>0.56505146997631051</v>
      </c>
      <c r="AA5648" s="3">
        <f t="shared" si="889"/>
        <v>4.7230988642845244E-2</v>
      </c>
    </row>
    <row r="5649" spans="1:27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5" cm="1">
        <f t="array" ref="F5649">[2]!PropsSI("T","P",(B5649+1)*100*1000,"Q",1,"WATER")-273.15</f>
        <v>252.89299908554051</v>
      </c>
      <c r="G5649" s="9"/>
      <c r="H5649" s="4">
        <v>70.85901890045038</v>
      </c>
      <c r="I5649" s="6">
        <v>10.341710101602752</v>
      </c>
      <c r="J5649" s="5">
        <v>271.72572559832156</v>
      </c>
      <c r="K5649" s="5" cm="1">
        <f t="array" ref="K5649">[2]!PropsSI("H","P",(I5649+1)*100*1000,"T",J5649+273.15,"WATER")/1000</f>
        <v>2986.4160639897423</v>
      </c>
      <c r="L5649" s="5" cm="1">
        <f t="array" ref="L5649">[2]!PropsSI("S","P",(I5649+1)*100*1000,"T",J5649+273.15,"WATER")/1000</f>
        <v>6.9515119030672059</v>
      </c>
      <c r="M5649" s="5" cm="1">
        <f t="array" ref="M5649">[2]!PropsSI("H","P",(I5649+1)*100*1000,"S",E5649*1000,"WATER")/1000</f>
        <v>2847.5325806452133</v>
      </c>
      <c r="N5649" s="5" cm="1">
        <f t="array" ref="N5649">[2]!PropsSI("T","P",(I5649+1)*100*1000,"Q",1,"WATER")-273.15</f>
        <v>185.42295671937916</v>
      </c>
      <c r="P5649">
        <f t="shared" si="880"/>
        <v>8.1269519926929608</v>
      </c>
      <c r="R5649">
        <f t="shared" si="883"/>
        <v>285.39827920886256</v>
      </c>
      <c r="S5649">
        <f t="shared" si="884"/>
        <v>1.1912988827929949</v>
      </c>
      <c r="T5649">
        <f t="shared" si="885"/>
        <v>0.20000480001920007</v>
      </c>
      <c r="U5649">
        <f t="shared" si="886"/>
        <v>1.3422971426761861</v>
      </c>
      <c r="V5649">
        <f t="shared" si="887"/>
        <v>13.509737007446081</v>
      </c>
      <c r="W5649">
        <f t="shared" si="881"/>
        <v>4.6968273525752752E-2</v>
      </c>
      <c r="X5649">
        <f t="shared" si="888"/>
        <v>65.286136902007144</v>
      </c>
      <c r="Z5649">
        <f t="shared" si="882"/>
        <v>0.5649824973919213</v>
      </c>
      <c r="AA5649" s="3">
        <f t="shared" si="889"/>
        <v>4.7494648617009798E-2</v>
      </c>
    </row>
    <row r="5650" spans="1:27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5" cm="1">
        <f t="array" ref="F5650">[2]!PropsSI("T","P",(B5650+1)*100*1000,"Q",1,"WATER")-273.15</f>
        <v>252.5285927276268</v>
      </c>
      <c r="G5650" s="9"/>
      <c r="H5650" s="4">
        <v>69.533916045003153</v>
      </c>
      <c r="I5650" s="6">
        <v>10.346339154278793</v>
      </c>
      <c r="J5650" s="5">
        <v>273.6607894623827</v>
      </c>
      <c r="K5650" s="5" cm="1">
        <f t="array" ref="K5650">[2]!PropsSI("H","P",(I5650+1)*100*1000,"T",J5650+273.15,"WATER")/1000</f>
        <v>2990.6578702620923</v>
      </c>
      <c r="L5650" s="5" cm="1">
        <f t="array" ref="L5650">[2]!PropsSI("S","P",(I5650+1)*100*1000,"T",J5650+273.15,"WATER")/1000</f>
        <v>6.9591011705162611</v>
      </c>
      <c r="M5650" s="5" cm="1">
        <f t="array" ref="M5650">[2]!PropsSI("H","P",(I5650+1)*100*1000,"S",E5650*1000,"WATER")/1000</f>
        <v>2852.4980631707845</v>
      </c>
      <c r="N5650" s="5" cm="1">
        <f t="array" ref="N5650">[2]!PropsSI("T","P",(I5650+1)*100*1000,"Q",1,"WATER")-273.15</f>
        <v>185.44117242766464</v>
      </c>
      <c r="P5650">
        <f t="shared" si="880"/>
        <v>8.2087669996872457</v>
      </c>
      <c r="R5650">
        <f t="shared" si="883"/>
        <v>283.77978786883995</v>
      </c>
      <c r="S5650">
        <f t="shared" si="884"/>
        <v>1.1910930321213797</v>
      </c>
      <c r="T5650">
        <f t="shared" si="885"/>
        <v>0.20000480001920007</v>
      </c>
      <c r="U5650">
        <f t="shared" si="886"/>
        <v>1.3495344293156792</v>
      </c>
      <c r="V5650">
        <f t="shared" si="887"/>
        <v>13.582577689317842</v>
      </c>
      <c r="W5650">
        <f t="shared" si="881"/>
        <v>4.7621646459202541E-2</v>
      </c>
      <c r="X5650">
        <f t="shared" si="888"/>
        <v>66.604293476515693</v>
      </c>
      <c r="Z5650">
        <f t="shared" si="882"/>
        <v>0.56711510464623005</v>
      </c>
      <c r="AA5650" s="3">
        <f t="shared" si="889"/>
        <v>4.8140954813119669E-2</v>
      </c>
    </row>
    <row r="5651" spans="1:27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5" cm="1">
        <f t="array" ref="F5651">[2]!PropsSI("T","P",(B5651+1)*100*1000,"Q",1,"WATER")-273.15</f>
        <v>253.64698700147324</v>
      </c>
      <c r="G5651" s="9"/>
      <c r="H5651" s="4">
        <v>66.449267246179417</v>
      </c>
      <c r="I5651" s="6">
        <v>10.345354654947917</v>
      </c>
      <c r="J5651" s="5">
        <v>273.72035758617255</v>
      </c>
      <c r="K5651" s="5" cm="1">
        <f t="array" ref="K5651">[2]!PropsSI("H","P",(I5651+1)*100*1000,"T",J5651+273.15,"WATER")/1000</f>
        <v>2990.7919192012346</v>
      </c>
      <c r="L5651" s="5" cm="1">
        <f t="array" ref="L5651">[2]!PropsSI("S","P",(I5651+1)*100*1000,"T",J5651+273.15,"WATER")/1000</f>
        <v>6.9593849837638126</v>
      </c>
      <c r="M5651" s="5" cm="1">
        <f t="array" ref="M5651">[2]!PropsSI("H","P",(I5651+1)*100*1000,"S",E5651*1000,"WATER")/1000</f>
        <v>2848.2290435736313</v>
      </c>
      <c r="N5651" s="5" cm="1">
        <f t="array" ref="N5651">[2]!PropsSI("T","P",(I5651+1)*100*1000,"Q",1,"WATER")-273.15</f>
        <v>185.4372988293419</v>
      </c>
      <c r="P5651">
        <f t="shared" si="880"/>
        <v>7.9724956916177225</v>
      </c>
      <c r="R5651">
        <f t="shared" si="883"/>
        <v>288.52698096811559</v>
      </c>
      <c r="S5651">
        <f t="shared" si="884"/>
        <v>1.1916968122366067</v>
      </c>
      <c r="T5651">
        <f t="shared" si="885"/>
        <v>0.20000480001920007</v>
      </c>
      <c r="U5651">
        <f t="shared" si="886"/>
        <v>1.3431903263840925</v>
      </c>
      <c r="V5651">
        <f t="shared" si="887"/>
        <v>13.518726579582914</v>
      </c>
      <c r="W5651">
        <f t="shared" si="881"/>
        <v>4.5837812950407224E-2</v>
      </c>
      <c r="X5651">
        <f t="shared" si="888"/>
        <v>62.831905125438624</v>
      </c>
      <c r="Z5651">
        <f t="shared" si="882"/>
        <v>0.55859331507286925</v>
      </c>
      <c r="AA5651" s="3">
        <f t="shared" si="889"/>
        <v>4.6376874716701641E-2</v>
      </c>
    </row>
    <row r="5652" spans="1:27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5" cm="1">
        <f t="array" ref="F5652">[2]!PropsSI("T","P",(B5652+1)*100*1000,"Q",1,"WATER")-273.15</f>
        <v>254.91560753455531</v>
      </c>
      <c r="G5652" s="9"/>
      <c r="H5652" s="4">
        <v>63.917181464160514</v>
      </c>
      <c r="I5652" s="6">
        <v>10.346510084929289</v>
      </c>
      <c r="J5652" s="5">
        <v>272.55921276588867</v>
      </c>
      <c r="K5652" s="5" cm="1">
        <f t="array" ref="K5652">[2]!PropsSI("H","P",(I5652+1)*100*1000,"T",J5652+273.15,"WATER")/1000</f>
        <v>2988.2349228121602</v>
      </c>
      <c r="L5652" s="5" cm="1">
        <f t="array" ref="L5652">[2]!PropsSI("S","P",(I5652+1)*100*1000,"T",J5652+273.15,"WATER")/1000</f>
        <v>6.9546589335966296</v>
      </c>
      <c r="M5652" s="5" cm="1">
        <f t="array" ref="M5652">[2]!PropsSI("H","P",(I5652+1)*100*1000,"S",E5652*1000,"WATER")/1000</f>
        <v>2842.0825653665693</v>
      </c>
      <c r="N5652" s="5" cm="1">
        <f t="array" ref="N5652">[2]!PropsSI("T","P",(I5652+1)*100*1000,"Q",1,"WATER")-273.15</f>
        <v>185.44184494229984</v>
      </c>
      <c r="P5652">
        <f t="shared" si="880"/>
        <v>7.8389810018821944</v>
      </c>
      <c r="R5652">
        <f t="shared" si="883"/>
        <v>293.87401576524064</v>
      </c>
      <c r="S5652">
        <f t="shared" si="884"/>
        <v>1.1923768842746334</v>
      </c>
      <c r="T5652">
        <f t="shared" si="885"/>
        <v>0.20000480001920007</v>
      </c>
      <c r="U5652">
        <f t="shared" si="886"/>
        <v>1.3340018463461754</v>
      </c>
      <c r="V5652">
        <f t="shared" si="887"/>
        <v>13.426247839322064</v>
      </c>
      <c r="W5652">
        <f t="shared" si="881"/>
        <v>4.4490339043036509E-2</v>
      </c>
      <c r="X5652">
        <f t="shared" si="888"/>
        <v>60.75408469308681</v>
      </c>
      <c r="Z5652">
        <f t="shared" si="882"/>
        <v>0.55265257574239912</v>
      </c>
      <c r="AA5652" s="3">
        <f t="shared" si="889"/>
        <v>4.5045335464797803E-2</v>
      </c>
    </row>
    <row r="5653" spans="1:27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5" cm="1">
        <f t="array" ref="F5653">[2]!PropsSI("T","P",(B5653+1)*100*1000,"Q",1,"WATER")-273.15</f>
        <v>255.05017188717625</v>
      </c>
      <c r="G5653" s="9"/>
      <c r="H5653" s="4">
        <v>63.996982399410086</v>
      </c>
      <c r="I5653" s="6">
        <v>10.335196497580757</v>
      </c>
      <c r="J5653" s="5">
        <v>271.0104867646603</v>
      </c>
      <c r="K5653" s="5" cm="1">
        <f t="array" ref="K5653">[2]!PropsSI("H","P",(I5653+1)*100*1000,"T",J5653+273.15,"WATER")/1000</f>
        <v>2984.8621408917202</v>
      </c>
      <c r="L5653" s="5" cm="1">
        <f t="array" ref="L5653">[2]!PropsSI("S","P",(I5653+1)*100*1000,"T",J5653+273.15,"WATER")/1000</f>
        <v>6.9489140664932432</v>
      </c>
      <c r="M5653" s="5" cm="1">
        <f t="array" ref="M5653">[2]!PropsSI("H","P",(I5653+1)*100*1000,"S",E5653*1000,"WATER")/1000</f>
        <v>2838.7960328897257</v>
      </c>
      <c r="N5653" s="5" cm="1">
        <f t="array" ref="N5653">[2]!PropsSI("T","P",(I5653+1)*100*1000,"Q",1,"WATER")-273.15</f>
        <v>185.3973152549259</v>
      </c>
      <c r="P5653">
        <f t="shared" si="880"/>
        <v>7.8279507254134835</v>
      </c>
      <c r="R5653">
        <f t="shared" si="883"/>
        <v>294.63158355441902</v>
      </c>
      <c r="S5653">
        <f t="shared" si="884"/>
        <v>1.1924732368681508</v>
      </c>
      <c r="T5653">
        <f t="shared" si="885"/>
        <v>0.20000480001920007</v>
      </c>
      <c r="U5653">
        <f t="shared" si="886"/>
        <v>1.3294392551870664</v>
      </c>
      <c r="V5653">
        <f t="shared" si="887"/>
        <v>13.380327003560495</v>
      </c>
      <c r="W5653">
        <f t="shared" si="881"/>
        <v>4.4318253836309156E-2</v>
      </c>
      <c r="X5653">
        <f t="shared" si="888"/>
        <v>60.584934452590595</v>
      </c>
      <c r="Z5653">
        <f t="shared" si="882"/>
        <v>0.55253572332864254</v>
      </c>
      <c r="AA5653" s="3">
        <f t="shared" si="889"/>
        <v>4.4875352523982732E-2</v>
      </c>
    </row>
    <row r="5654" spans="1:27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5" cm="1">
        <f t="array" ref="F5654">[2]!PropsSI("T","P",(B5654+1)*100*1000,"Q",1,"WATER")-273.15</f>
        <v>253.67539038889447</v>
      </c>
      <c r="G5654" s="9"/>
      <c r="H5654" s="4">
        <v>66.521620897432314</v>
      </c>
      <c r="I5654" s="6">
        <v>10.355350673654693</v>
      </c>
      <c r="J5654" s="5">
        <v>270.70628225869962</v>
      </c>
      <c r="K5654" s="5" cm="1">
        <f t="array" ref="K5654">[2]!PropsSI("H","P",(I5654+1)*100*1000,"T",J5654+273.15,"WATER")/1000</f>
        <v>2984.1269071695042</v>
      </c>
      <c r="L5654" s="5" cm="1">
        <f t="array" ref="L5654">[2]!PropsSI("S","P",(I5654+1)*100*1000,"T",J5654+273.15,"WATER")/1000</f>
        <v>6.94677129390264</v>
      </c>
      <c r="M5654" s="5" cm="1">
        <f t="array" ref="M5654">[2]!PropsSI("H","P",(I5654+1)*100*1000,"S",E5654*1000,"WATER")/1000</f>
        <v>2843.8330537760671</v>
      </c>
      <c r="N5654" s="5" cm="1">
        <f t="array" ref="N5654">[2]!PropsSI("T","P",(I5654+1)*100*1000,"Q",1,"WATER")-273.15</f>
        <v>185.47661677660267</v>
      </c>
      <c r="P5654">
        <f t="shared" si="880"/>
        <v>8.1144119800376089</v>
      </c>
      <c r="R5654">
        <f t="shared" si="883"/>
        <v>288.48081237999435</v>
      </c>
      <c r="S5654">
        <f t="shared" si="884"/>
        <v>1.191690940203413</v>
      </c>
      <c r="T5654">
        <f t="shared" si="885"/>
        <v>0.20000480001920007</v>
      </c>
      <c r="U5654">
        <f t="shared" si="886"/>
        <v>1.3364166003940907</v>
      </c>
      <c r="V5654">
        <f t="shared" si="887"/>
        <v>13.450551468591486</v>
      </c>
      <c r="W5654">
        <f t="shared" si="881"/>
        <v>4.6462331391671122E-2</v>
      </c>
      <c r="X5654">
        <f t="shared" si="888"/>
        <v>65.091811533086101</v>
      </c>
      <c r="Z5654">
        <f t="shared" si="882"/>
        <v>0.56334729251189986</v>
      </c>
      <c r="AA5654" s="3">
        <f t="shared" si="889"/>
        <v>4.6994310681029897E-2</v>
      </c>
    </row>
    <row r="5655" spans="1:27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5" cm="1">
        <f t="array" ref="F5655">[2]!PropsSI("T","P",(B5655+1)*100*1000,"Q",1,"WATER")-273.15</f>
        <v>253.28409665323159</v>
      </c>
      <c r="G5655" s="9"/>
      <c r="H5655" s="4">
        <v>66.722426514635004</v>
      </c>
      <c r="I5655" s="6">
        <v>10.346117539480518</v>
      </c>
      <c r="J5655" s="5">
        <v>271.82887542224182</v>
      </c>
      <c r="K5655" s="5" cm="1">
        <f t="array" ref="K5655">[2]!PropsSI("H","P",(I5655+1)*100*1000,"T",J5655+273.15,"WATER")/1000</f>
        <v>2986.6289866698826</v>
      </c>
      <c r="L5655" s="5" cm="1">
        <f t="array" ref="L5655">[2]!PropsSI("S","P",(I5655+1)*100*1000,"T",J5655+273.15,"WATER")/1000</f>
        <v>6.9517295358253213</v>
      </c>
      <c r="M5655" s="5" cm="1">
        <f t="array" ref="M5655">[2]!PropsSI("H","P",(I5655+1)*100*1000,"S",E5655*1000,"WATER")/1000</f>
        <v>2846.9907365087374</v>
      </c>
      <c r="N5655" s="5" cm="1">
        <f t="array" ref="N5655">[2]!PropsSI("T","P",(I5655+1)*100*1000,"Q",1,"WATER")-273.15</f>
        <v>185.44030048796685</v>
      </c>
      <c r="P5655">
        <f t="shared" si="880"/>
        <v>8.1560043141061307</v>
      </c>
      <c r="R5655">
        <f t="shared" si="883"/>
        <v>286.97925777906988</v>
      </c>
      <c r="S5655">
        <f t="shared" si="884"/>
        <v>1.1914999623369125</v>
      </c>
      <c r="T5655">
        <f t="shared" si="885"/>
        <v>0.20000480001920007</v>
      </c>
      <c r="U5655">
        <f t="shared" si="886"/>
        <v>1.3413564645375824</v>
      </c>
      <c r="V5655">
        <f t="shared" si="887"/>
        <v>13.500269420980199</v>
      </c>
      <c r="W5655">
        <f t="shared" si="881"/>
        <v>4.6887350693872024E-2</v>
      </c>
      <c r="X5655">
        <f t="shared" si="888"/>
        <v>65.757777926300449</v>
      </c>
      <c r="Z5655">
        <f t="shared" si="882"/>
        <v>0.56472276503474861</v>
      </c>
      <c r="AA5655" s="3">
        <f t="shared" si="889"/>
        <v>4.7414614289174699E-2</v>
      </c>
    </row>
    <row r="5656" spans="1:27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5" cm="1">
        <f t="array" ref="F5656">[2]!PropsSI("T","P",(B5656+1)*100*1000,"Q",1,"WATER")-273.15</f>
        <v>252.01388355271342</v>
      </c>
      <c r="G5656" s="9"/>
      <c r="H5656" s="4">
        <v>64.323470836782462</v>
      </c>
      <c r="I5656" s="6">
        <v>10.347646223682469</v>
      </c>
      <c r="J5656" s="5">
        <v>272.97988408765445</v>
      </c>
      <c r="K5656" s="5" cm="1">
        <f t="array" ref="K5656">[2]!PropsSI("H","P",(I5656+1)*100*1000,"T",J5656+273.15,"WATER")/1000</f>
        <v>2989.1566252817161</v>
      </c>
      <c r="L5656" s="5" cm="1">
        <f t="array" ref="L5656">[2]!PropsSI("S","P",(I5656+1)*100*1000,"T",J5656+273.15,"WATER")/1000</f>
        <v>6.9563026609238356</v>
      </c>
      <c r="M5656" s="5" cm="1">
        <f t="array" ref="M5656">[2]!PropsSI("H","P",(I5656+1)*100*1000,"S",E5656*1000,"WATER")/1000</f>
        <v>2850.6057832513834</v>
      </c>
      <c r="N5656" s="5" cm="1">
        <f t="array" ref="N5656">[2]!PropsSI("T","P",(I5656+1)*100*1000,"Q",1,"WATER")-273.15</f>
        <v>185.44631479824312</v>
      </c>
      <c r="P5656">
        <f t="shared" si="880"/>
        <v>7.9140258104887105</v>
      </c>
      <c r="R5656">
        <f t="shared" si="883"/>
        <v>281.58081583140938</v>
      </c>
      <c r="S5656">
        <f t="shared" si="884"/>
        <v>1.1908133519899051</v>
      </c>
      <c r="T5656">
        <f t="shared" si="885"/>
        <v>0.20000480001920007</v>
      </c>
      <c r="U5656">
        <f t="shared" si="886"/>
        <v>1.3467244101083753</v>
      </c>
      <c r="V5656">
        <f t="shared" si="887"/>
        <v>13.554295858663819</v>
      </c>
      <c r="W5656">
        <f t="shared" si="881"/>
        <v>4.6498482752834094E-2</v>
      </c>
      <c r="X5656">
        <f t="shared" si="888"/>
        <v>61.897986252670826</v>
      </c>
      <c r="Z5656">
        <f t="shared" si="882"/>
        <v>0.56158716762953564</v>
      </c>
      <c r="AA5656" s="3">
        <f t="shared" si="889"/>
        <v>4.703005769081009E-2</v>
      </c>
    </row>
    <row r="5657" spans="1:27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5" cm="1">
        <f t="array" ref="F5657">[2]!PropsSI("T","P",(B5657+1)*100*1000,"Q",1,"WATER")-273.15</f>
        <v>253.48467688258472</v>
      </c>
      <c r="G5657" s="9"/>
      <c r="H5657" s="4">
        <v>65.82492875997545</v>
      </c>
      <c r="I5657" s="6">
        <v>10.350064505884202</v>
      </c>
      <c r="J5657" s="5">
        <v>273.99694900523593</v>
      </c>
      <c r="K5657" s="5" cm="1">
        <f t="array" ref="K5657">[2]!PropsSI("H","P",(I5657+1)*100*1000,"T",J5657+273.15,"WATER")/1000</f>
        <v>2991.3849165514607</v>
      </c>
      <c r="L5657" s="5" cm="1">
        <f t="array" ref="L5657">[2]!PropsSI("S","P",(I5657+1)*100*1000,"T",J5657+273.15,"WATER")/1000</f>
        <v>6.9602840357978328</v>
      </c>
      <c r="M5657" s="5" cm="1">
        <f t="array" ref="M5657">[2]!PropsSI("H","P",(I5657+1)*100*1000,"S",E5657*1000,"WATER")/1000</f>
        <v>2847.2784323197452</v>
      </c>
      <c r="N5657" s="5" cm="1">
        <f t="array" ref="N5657">[2]!PropsSI("T","P",(I5657+1)*100*1000,"Q",1,"WATER")-273.15</f>
        <v>185.45582775944933</v>
      </c>
      <c r="P5657">
        <f t="shared" si="880"/>
        <v>7.7004613133922755</v>
      </c>
      <c r="R5657">
        <f t="shared" si="883"/>
        <v>287.76203179086269</v>
      </c>
      <c r="S5657">
        <f t="shared" si="884"/>
        <v>1.1915995208282468</v>
      </c>
      <c r="T5657">
        <f t="shared" si="885"/>
        <v>0.20000480001920007</v>
      </c>
      <c r="U5657">
        <f t="shared" si="886"/>
        <v>1.3416647082122914</v>
      </c>
      <c r="V5657">
        <f t="shared" si="887"/>
        <v>13.503371782482084</v>
      </c>
      <c r="W5657">
        <f t="shared" si="881"/>
        <v>4.465425805713634E-2</v>
      </c>
      <c r="X5657">
        <f t="shared" si="888"/>
        <v>58.6113816685193</v>
      </c>
      <c r="Z5657">
        <f t="shared" si="882"/>
        <v>0.55211926425364588</v>
      </c>
      <c r="AA5657" s="3">
        <f t="shared" si="889"/>
        <v>4.5207266498835511E-2</v>
      </c>
    </row>
    <row r="5658" spans="1:27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5" cm="1">
        <f t="array" ref="F5658">[2]!PropsSI("T","P",(B5658+1)*100*1000,"Q",1,"WATER")-273.15</f>
        <v>252.98401695538746</v>
      </c>
      <c r="G5658" s="9"/>
      <c r="H5658" s="4">
        <v>61.33223289080096</v>
      </c>
      <c r="I5658" s="6">
        <v>10.35192167829285</v>
      </c>
      <c r="J5658" s="5">
        <v>273.63112415856335</v>
      </c>
      <c r="K5658" s="5" cm="1">
        <f t="array" ref="K5658">[2]!PropsSI("H","P",(I5658+1)*100*1000,"T",J5658+273.15,"WATER")/1000</f>
        <v>2990.5749831146809</v>
      </c>
      <c r="L5658" s="5" cm="1">
        <f t="array" ref="L5658">[2]!PropsSI("S","P",(I5658+1)*100*1000,"T",J5658+273.15,"WATER")/1000</f>
        <v>6.958730321546363</v>
      </c>
      <c r="M5658" s="5" cm="1">
        <f t="array" ref="M5658">[2]!PropsSI("H","P",(I5658+1)*100*1000,"S",E5658*1000,"WATER")/1000</f>
        <v>2847.7342979747141</v>
      </c>
      <c r="N5658" s="5" cm="1">
        <f t="array" ref="N5658">[2]!PropsSI("T","P",(I5658+1)*100*1000,"Q",1,"WATER")-273.15</f>
        <v>185.46313236448236</v>
      </c>
      <c r="P5658">
        <f t="shared" si="880"/>
        <v>7.6762236936353982</v>
      </c>
      <c r="R5658">
        <f t="shared" si="883"/>
        <v>285.61334181952861</v>
      </c>
      <c r="S5658">
        <f t="shared" si="884"/>
        <v>1.191326235909907</v>
      </c>
      <c r="T5658">
        <f t="shared" si="885"/>
        <v>0.20000480001920007</v>
      </c>
      <c r="U5658">
        <f t="shared" si="886"/>
        <v>1.342313691741964</v>
      </c>
      <c r="V5658">
        <f t="shared" si="887"/>
        <v>13.509903567829229</v>
      </c>
      <c r="W5658">
        <f t="shared" si="881"/>
        <v>4.4815155275696489E-2</v>
      </c>
      <c r="X5658">
        <f t="shared" si="888"/>
        <v>58.238396279349367</v>
      </c>
      <c r="Z5658">
        <f t="shared" si="882"/>
        <v>0.55292994658850836</v>
      </c>
      <c r="AA5658" s="3">
        <f t="shared" si="889"/>
        <v>4.5366226021326672E-2</v>
      </c>
    </row>
    <row r="5659" spans="1:27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5" cm="1">
        <f t="array" ref="F5659">[2]!PropsSI("T","P",(B5659+1)*100*1000,"Q",1,"WATER")-273.15</f>
        <v>251.90559524855223</v>
      </c>
      <c r="G5659" s="9"/>
      <c r="H5659" s="4">
        <v>66.467940228827061</v>
      </c>
      <c r="I5659" s="6">
        <v>10.347232924284759</v>
      </c>
      <c r="J5659" s="5">
        <v>274.97444023692094</v>
      </c>
      <c r="K5659" s="5" cm="1">
        <f t="array" ref="K5659">[2]!PropsSI("H","P",(I5659+1)*100*1000,"T",J5659+273.15,"WATER")/1000</f>
        <v>2993.5411429159822</v>
      </c>
      <c r="L5659" s="5" cm="1">
        <f t="array" ref="L5659">[2]!PropsSI("S","P",(I5659+1)*100*1000,"T",J5659+273.15,"WATER")/1000</f>
        <v>6.964332619017128</v>
      </c>
      <c r="M5659" s="5" cm="1">
        <f t="array" ref="M5659">[2]!PropsSI("H","P",(I5659+1)*100*1000,"S",E5659*1000,"WATER")/1000</f>
        <v>2852.36551344277</v>
      </c>
      <c r="N5659" s="5" cm="1">
        <f t="array" ref="N5659">[2]!PropsSI("T","P",(I5659+1)*100*1000,"Q",1,"WATER")-273.15</f>
        <v>185.44468881500848</v>
      </c>
      <c r="P5659">
        <f t="shared" si="880"/>
        <v>7.6135432779173415</v>
      </c>
      <c r="R5659">
        <f t="shared" si="883"/>
        <v>281.12963421389009</v>
      </c>
      <c r="S5659">
        <f t="shared" si="884"/>
        <v>1.1907559676612465</v>
      </c>
      <c r="T5659">
        <f t="shared" si="885"/>
        <v>0.20000480001920007</v>
      </c>
      <c r="U5659">
        <f t="shared" si="886"/>
        <v>1.3493440099441607</v>
      </c>
      <c r="V5659">
        <f t="shared" si="887"/>
        <v>13.580661186966354</v>
      </c>
      <c r="W5659">
        <f t="shared" si="881"/>
        <v>4.5137274913185602E-2</v>
      </c>
      <c r="X5659">
        <f t="shared" si="888"/>
        <v>57.280769426309341</v>
      </c>
      <c r="Z5659">
        <f t="shared" si="882"/>
        <v>0.55343332243395227</v>
      </c>
      <c r="AA5659" s="3">
        <f t="shared" si="889"/>
        <v>4.5684506392177367E-2</v>
      </c>
    </row>
    <row r="5660" spans="1:27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5" cm="1">
        <f t="array" ref="F5660">[2]!PropsSI("T","P",(B5660+1)*100*1000,"Q",1,"WATER")-273.15</f>
        <v>252.87605868283242</v>
      </c>
      <c r="G5660" s="9"/>
      <c r="H5660" s="4">
        <v>99.194906607822276</v>
      </c>
      <c r="I5660" s="6">
        <v>10.350092424745913</v>
      </c>
      <c r="J5660" s="5">
        <v>276.65595682033779</v>
      </c>
      <c r="K5660" s="5" cm="1">
        <f t="array" ref="K5660">[2]!PropsSI("H","P",(I5660+1)*100*1000,"T",J5660+273.15,"WATER")/1000</f>
        <v>2997.2224468832278</v>
      </c>
      <c r="L5660" s="5" cm="1">
        <f t="array" ref="L5660">[2]!PropsSI("S","P",(I5660+1)*100*1000,"T",J5660+273.15,"WATER")/1000</f>
        <v>6.9709261422187403</v>
      </c>
      <c r="M5660" s="5" cm="1">
        <f t="array" ref="M5660">[2]!PropsSI("H","P",(I5660+1)*100*1000,"S",E5660*1000,"WATER")/1000</f>
        <v>2847.9820688971381</v>
      </c>
      <c r="N5660" s="5" cm="1">
        <f t="array" ref="N5660">[2]!PropsSI("T","P",(I5660+1)*100*1000,"Q",1,"WATER")-273.15</f>
        <v>185.45593757648203</v>
      </c>
      <c r="P5660">
        <f t="shared" si="880"/>
        <v>6.9586269667292369</v>
      </c>
      <c r="R5660">
        <f t="shared" si="883"/>
        <v>285.18711227986222</v>
      </c>
      <c r="S5660">
        <f t="shared" si="884"/>
        <v>1.1912720251552165</v>
      </c>
      <c r="T5660">
        <f t="shared" si="885"/>
        <v>0.20000480001920007</v>
      </c>
      <c r="U5660">
        <f t="shared" si="886"/>
        <v>1.3427351686040185</v>
      </c>
      <c r="V5660">
        <f t="shared" si="887"/>
        <v>13.514145580555054</v>
      </c>
      <c r="W5660">
        <f t="shared" si="881"/>
        <v>4.1484710893300941E-2</v>
      </c>
      <c r="X5660">
        <f t="shared" si="888"/>
        <v>47.846856987471057</v>
      </c>
      <c r="Z5660">
        <f t="shared" si="882"/>
        <v>0.53234862417704076</v>
      </c>
      <c r="AA5660" s="3">
        <f t="shared" si="889"/>
        <v>4.2078833822314775E-2</v>
      </c>
    </row>
    <row r="5661" spans="1:27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5" cm="1">
        <f t="array" ref="F5661">[2]!PropsSI("T","P",(B5661+1)*100*1000,"Q",1,"WATER")-273.15</f>
        <v>254.63122149827234</v>
      </c>
      <c r="G5661" s="9"/>
      <c r="H5661" s="4">
        <v>71.344736609743748</v>
      </c>
      <c r="I5661" s="6">
        <v>10.350129903157551</v>
      </c>
      <c r="J5661" s="5">
        <v>273.74522541100293</v>
      </c>
      <c r="K5661" s="5" cm="1">
        <f t="array" ref="K5661">[2]!PropsSI("H","P",(I5661+1)*100*1000,"T",J5661+273.15,"WATER")/1000</f>
        <v>2990.8314668805233</v>
      </c>
      <c r="L5661" s="5" cm="1">
        <f t="array" ref="L5661">[2]!PropsSI("S","P",(I5661+1)*100*1000,"T",J5661+273.15,"WATER")/1000</f>
        <v>6.95926971528261</v>
      </c>
      <c r="M5661" s="5" cm="1">
        <f t="array" ref="M5661">[2]!PropsSI("H","P",(I5661+1)*100*1000,"S",E5661*1000,"WATER")/1000</f>
        <v>2839.983418890386</v>
      </c>
      <c r="N5661" s="5" cm="1">
        <f t="array" ref="N5661">[2]!PropsSI("T","P",(I5661+1)*100*1000,"Q",1,"WATER")-273.15</f>
        <v>185.45608499504942</v>
      </c>
      <c r="P5661">
        <f t="shared" si="880"/>
        <v>7.1704543412692932</v>
      </c>
      <c r="R5661">
        <f t="shared" si="883"/>
        <v>292.61082740863299</v>
      </c>
      <c r="S5661">
        <f t="shared" si="884"/>
        <v>1.1922162234387339</v>
      </c>
      <c r="T5661">
        <f t="shared" si="885"/>
        <v>0.20000480001920007</v>
      </c>
      <c r="U5661">
        <f t="shared" si="886"/>
        <v>1.3308153557568092</v>
      </c>
      <c r="V5661">
        <f t="shared" si="887"/>
        <v>13.394176959879371</v>
      </c>
      <c r="W5661">
        <f t="shared" si="881"/>
        <v>4.1549256506540698E-2</v>
      </c>
      <c r="X5661">
        <f t="shared" si="888"/>
        <v>50.82128770755623</v>
      </c>
      <c r="Z5661">
        <f t="shared" si="882"/>
        <v>0.53517651691911072</v>
      </c>
      <c r="AA5661" s="3">
        <f t="shared" si="889"/>
        <v>4.2142482124484903E-2</v>
      </c>
    </row>
    <row r="5662" spans="1:27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5" cm="1">
        <f t="array" ref="F5662">[2]!PropsSI("T","P",(B5662+1)*100*1000,"Q",1,"WATER")-273.15</f>
        <v>247.47664674554073</v>
      </c>
      <c r="G5662" s="9"/>
      <c r="H5662" s="4">
        <v>83.822299880977255</v>
      </c>
      <c r="I5662" s="6">
        <v>10.341631343135127</v>
      </c>
      <c r="J5662" s="5">
        <v>280.66135364052889</v>
      </c>
      <c r="K5662" s="5" cm="1">
        <f t="array" ref="K5662">[2]!PropsSI("H","P",(I5662+1)*100*1000,"T",J5662+273.15,"WATER")/1000</f>
        <v>3006.0204771919225</v>
      </c>
      <c r="L5662" s="5" cm="1">
        <f t="array" ref="L5662">[2]!PropsSI("S","P",(I5662+1)*100*1000,"T",J5662+273.15,"WATER")/1000</f>
        <v>6.9872030858428431</v>
      </c>
      <c r="M5662" s="5" cm="1">
        <f t="array" ref="M5662">[2]!PropsSI("H","P",(I5662+1)*100*1000,"S",E5662*1000,"WATER")/1000</f>
        <v>2871.6113717969451</v>
      </c>
      <c r="N5662" s="5" cm="1">
        <f t="array" ref="N5662">[2]!PropsSI("T","P",(I5662+1)*100*1000,"Q",1,"WATER")-273.15</f>
        <v>185.42264674773634</v>
      </c>
      <c r="P5662">
        <f t="shared" si="880"/>
        <v>7.2861160926825441</v>
      </c>
      <c r="R5662">
        <f t="shared" si="883"/>
        <v>262.4884199907126</v>
      </c>
      <c r="S5662">
        <f t="shared" si="884"/>
        <v>1.1883850519988188</v>
      </c>
      <c r="T5662">
        <f t="shared" si="885"/>
        <v>0.20000480001920007</v>
      </c>
      <c r="U5662">
        <f t="shared" si="886"/>
        <v>1.3781642604631641</v>
      </c>
      <c r="V5662">
        <f t="shared" si="887"/>
        <v>13.870726622272413</v>
      </c>
      <c r="W5662">
        <f t="shared" si="881"/>
        <v>4.6232791574549896E-2</v>
      </c>
      <c r="X5662">
        <f t="shared" si="888"/>
        <v>52.415910213662393</v>
      </c>
      <c r="Z5662">
        <f t="shared" si="882"/>
        <v>0.55416702040746191</v>
      </c>
      <c r="AA5662" s="3">
        <f t="shared" si="889"/>
        <v>4.6767352516209677E-2</v>
      </c>
    </row>
    <row r="5663" spans="1:27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5" cm="1">
        <f t="array" ref="F5663">[2]!PropsSI("T","P",(B5663+1)*100*1000,"Q",1,"WATER")-273.15</f>
        <v>252.92197707341165</v>
      </c>
      <c r="G5663" s="9"/>
      <c r="H5663" s="4">
        <v>90.17496016786852</v>
      </c>
      <c r="I5663" s="6">
        <v>10.35623710406268</v>
      </c>
      <c r="J5663" s="5">
        <v>275.69227672242641</v>
      </c>
      <c r="K5663" s="5" cm="1">
        <f t="array" ref="K5663">[2]!PropsSI("H","P",(I5663+1)*100*1000,"T",J5663+273.15,"WATER")/1000</f>
        <v>2995.0889202132489</v>
      </c>
      <c r="L5663" s="5" cm="1">
        <f t="array" ref="L5663">[2]!PropsSI("S","P",(I5663+1)*100*1000,"T",J5663+273.15,"WATER")/1000</f>
        <v>6.9668008136395896</v>
      </c>
      <c r="M5663" s="5" cm="1">
        <f t="array" ref="M5663">[2]!PropsSI("H","P",(I5663+1)*100*1000,"S",E5663*1000,"WATER")/1000</f>
        <v>2847.410997036251</v>
      </c>
      <c r="N5663" s="5" cm="1">
        <f t="array" ref="N5663">[2]!PropsSI("T","P",(I5663+1)*100*1000,"Q",1,"WATER")-273.15</f>
        <v>185.48010211507454</v>
      </c>
      <c r="P5663">
        <f t="shared" si="880"/>
        <v>7.1099615466082975</v>
      </c>
      <c r="R5663">
        <f t="shared" si="883"/>
        <v>285.279131073766</v>
      </c>
      <c r="S5663">
        <f t="shared" si="884"/>
        <v>1.1912837287275855</v>
      </c>
      <c r="T5663">
        <f t="shared" si="885"/>
        <v>0.20000480001920007</v>
      </c>
      <c r="U5663">
        <f t="shared" si="886"/>
        <v>1.3417215248424024</v>
      </c>
      <c r="V5663">
        <f t="shared" si="887"/>
        <v>13.503943621388723</v>
      </c>
      <c r="W5663">
        <f t="shared" si="881"/>
        <v>4.2181688362940652E-2</v>
      </c>
      <c r="X5663">
        <f t="shared" si="888"/>
        <v>49.953512124618761</v>
      </c>
      <c r="Z5663">
        <f t="shared" si="882"/>
        <v>0.53704443397883472</v>
      </c>
      <c r="AA5663" s="3">
        <f t="shared" si="889"/>
        <v>4.2766261323639948E-2</v>
      </c>
    </row>
    <row r="5664" spans="1:27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5" cm="1">
        <f t="array" ref="F5664">[2]!PropsSI("T","P",(B5664+1)*100*1000,"Q",1,"WATER")-273.15</f>
        <v>255.16340796666771</v>
      </c>
      <c r="G5664" s="9"/>
      <c r="H5664" s="4">
        <v>66.943597065854078</v>
      </c>
      <c r="I5664" s="6">
        <v>10.351595451637552</v>
      </c>
      <c r="J5664" s="5">
        <v>273.58592159070736</v>
      </c>
      <c r="K5664" s="5" cm="1">
        <f t="array" ref="K5664">[2]!PropsSI("H","P",(I5664+1)*100*1000,"T",J5664+273.15,"WATER")/1000</f>
        <v>2990.4766476331492</v>
      </c>
      <c r="L5664" s="5" cm="1">
        <f t="array" ref="L5664">[2]!PropsSI("S","P",(I5664+1)*100*1000,"T",J5664+273.15,"WATER")/1000</f>
        <v>6.9585632796224717</v>
      </c>
      <c r="M5664" s="5" cm="1">
        <f t="array" ref="M5664">[2]!PropsSI("H","P",(I5664+1)*100*1000,"S",E5664*1000,"WATER")/1000</f>
        <v>2838.771656254708</v>
      </c>
      <c r="N5664" s="5" cm="1">
        <f t="array" ref="N5664">[2]!PropsSI("T","P",(I5664+1)*100*1000,"Q",1,"WATER")-273.15</f>
        <v>185.46184932222064</v>
      </c>
      <c r="P5664">
        <f t="shared" si="880"/>
        <v>7.2230546728258958</v>
      </c>
      <c r="R5664">
        <f t="shared" si="883"/>
        <v>294.8375930660111</v>
      </c>
      <c r="S5664">
        <f t="shared" si="884"/>
        <v>1.1924994385507126</v>
      </c>
      <c r="T5664">
        <f t="shared" si="885"/>
        <v>0.20000480001920007</v>
      </c>
      <c r="U5664">
        <f t="shared" si="886"/>
        <v>1.3289557726632535</v>
      </c>
      <c r="V5664">
        <f t="shared" si="887"/>
        <v>13.375460926194501</v>
      </c>
      <c r="W5664">
        <f t="shared" si="881"/>
        <v>4.1528352573498628E-2</v>
      </c>
      <c r="X5664">
        <f t="shared" si="888"/>
        <v>51.574320288477935</v>
      </c>
      <c r="Z5664">
        <f t="shared" si="882"/>
        <v>0.53541711859982521</v>
      </c>
      <c r="AA5664" s="3">
        <f t="shared" si="889"/>
        <v>4.2121868504477397E-2</v>
      </c>
    </row>
    <row r="5665" spans="1:27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5" cm="1">
        <f t="array" ref="F5665">[2]!PropsSI("T","P",(B5665+1)*100*1000,"Q",1,"WATER")-273.15</f>
        <v>254.96797980396957</v>
      </c>
      <c r="G5665" s="9"/>
      <c r="H5665" s="4">
        <v>62.365555537055975</v>
      </c>
      <c r="I5665" s="6">
        <v>10.345371984411168</v>
      </c>
      <c r="J5665" s="5">
        <v>272.64581607306468</v>
      </c>
      <c r="K5665" s="5" cm="1">
        <f t="array" ref="K5665">[2]!PropsSI("H","P",(I5665+1)*100*1000,"T",J5665+273.15,"WATER")/1000</f>
        <v>2988.4290712803936</v>
      </c>
      <c r="L5665" s="5" cm="1">
        <f t="array" ref="L5665">[2]!PropsSI("S","P",(I5665+1)*100*1000,"T",J5665+273.15,"WATER")/1000</f>
        <v>6.9550593791071753</v>
      </c>
      <c r="M5665" s="5" cm="1">
        <f t="array" ref="M5665">[2]!PropsSI("H","P",(I5665+1)*100*1000,"S",E5665*1000,"WATER")/1000</f>
        <v>2839.8897826961606</v>
      </c>
      <c r="N5665" s="5" cm="1">
        <f t="array" ref="N5665">[2]!PropsSI("T","P",(I5665+1)*100*1000,"Q",1,"WATER")-273.15</f>
        <v>185.43736701590558</v>
      </c>
      <c r="P5665">
        <f t="shared" si="880"/>
        <v>7.5341025821496181</v>
      </c>
      <c r="R5665">
        <f t="shared" si="883"/>
        <v>294.11449209351071</v>
      </c>
      <c r="S5665">
        <f t="shared" si="884"/>
        <v>1.1924074696799785</v>
      </c>
      <c r="T5665">
        <f t="shared" si="885"/>
        <v>0.20000480001920007</v>
      </c>
      <c r="U5665">
        <f t="shared" si="886"/>
        <v>1.3307870952626839</v>
      </c>
      <c r="V5665">
        <f t="shared" si="887"/>
        <v>13.393892528190445</v>
      </c>
      <c r="W5665">
        <f t="shared" si="881"/>
        <v>4.3044863935814602E-2</v>
      </c>
      <c r="X5665">
        <f t="shared" si="888"/>
        <v>56.115945737610595</v>
      </c>
      <c r="Z5665">
        <f t="shared" si="882"/>
        <v>0.54462097144051802</v>
      </c>
      <c r="AA5665" s="3">
        <f t="shared" si="889"/>
        <v>4.3618021523590081E-2</v>
      </c>
    </row>
    <row r="5666" spans="1:27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5" cm="1">
        <f t="array" ref="F5666">[2]!PropsSI("T","P",(B5666+1)*100*1000,"Q",1,"WATER")-273.15</f>
        <v>251.94353444219996</v>
      </c>
      <c r="G5666" s="9"/>
      <c r="H5666" s="4">
        <v>66.121554342213315</v>
      </c>
      <c r="I5666" s="6">
        <v>10.352664467705621</v>
      </c>
      <c r="J5666" s="5">
        <v>275.45208844565445</v>
      </c>
      <c r="K5666" s="5" cm="1">
        <f t="array" ref="K5666">[2]!PropsSI("H","P",(I5666+1)*100*1000,"T",J5666+273.15,"WATER")/1000</f>
        <v>2994.5728469935939</v>
      </c>
      <c r="L5666" s="5" cm="1">
        <f t="array" ref="L5666">[2]!PropsSI("S","P",(I5666+1)*100*1000,"T",J5666+273.15,"WATER")/1000</f>
        <v>6.9660006382062249</v>
      </c>
      <c r="M5666" s="5" cm="1">
        <f t="array" ref="M5666">[2]!PropsSI("H","P",(I5666+1)*100*1000,"S",E5666*1000,"WATER")/1000</f>
        <v>2853.6685626645462</v>
      </c>
      <c r="N5666" s="5" cm="1">
        <f t="array" ref="N5666">[2]!PropsSI("T","P",(I5666+1)*100*1000,"Q",1,"WATER")-273.15</f>
        <v>185.4660536309006</v>
      </c>
      <c r="P5666">
        <f t="shared" si="880"/>
        <v>7.6822806244426918</v>
      </c>
      <c r="R5666">
        <f t="shared" si="883"/>
        <v>281.1997438317963</v>
      </c>
      <c r="S5666">
        <f t="shared" si="884"/>
        <v>1.1907648846764791</v>
      </c>
      <c r="T5666">
        <f t="shared" si="885"/>
        <v>0.20000480001920007</v>
      </c>
      <c r="U5666">
        <f t="shared" si="886"/>
        <v>1.3511214397536022</v>
      </c>
      <c r="V5666">
        <f t="shared" si="887"/>
        <v>13.598550377452803</v>
      </c>
      <c r="W5666">
        <f t="shared" si="881"/>
        <v>4.5468716002658692E-2</v>
      </c>
      <c r="X5666">
        <f t="shared" si="888"/>
        <v>58.320896124891505</v>
      </c>
      <c r="Z5666">
        <f t="shared" si="882"/>
        <v>0.55498891637184711</v>
      </c>
      <c r="AA5666" s="3">
        <f t="shared" si="889"/>
        <v>4.6012051910576619E-2</v>
      </c>
    </row>
    <row r="5667" spans="1:27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5" cm="1">
        <f t="array" ref="F5667">[2]!PropsSI("T","P",(B5667+1)*100*1000,"Q",1,"WATER")-273.15</f>
        <v>253.54826403435811</v>
      </c>
      <c r="G5667" s="9"/>
      <c r="H5667" s="4">
        <v>69.173106275679984</v>
      </c>
      <c r="I5667" s="6">
        <v>10.345739195081922</v>
      </c>
      <c r="J5667" s="5">
        <v>272.00736705775353</v>
      </c>
      <c r="K5667" s="5" cm="1">
        <f t="array" ref="K5667">[2]!PropsSI("H","P",(I5667+1)*100*1000,"T",J5667+273.15,"WATER")/1000</f>
        <v>2987.0230754975214</v>
      </c>
      <c r="L5667" s="5" cm="1">
        <f t="array" ref="L5667">[2]!PropsSI("S","P",(I5667+1)*100*1000,"T",J5667+273.15,"WATER")/1000</f>
        <v>6.9524674016342836</v>
      </c>
      <c r="M5667" s="5" cm="1">
        <f t="array" ref="M5667">[2]!PropsSI("H","P",(I5667+1)*100*1000,"S",E5667*1000,"WATER")/1000</f>
        <v>2844.1592276339684</v>
      </c>
      <c r="N5667" s="5" cm="1">
        <f t="array" ref="N5667">[2]!PropsSI("T","P",(I5667+1)*100*1000,"Q",1,"WATER")-273.15</f>
        <v>185.43881186738736</v>
      </c>
      <c r="P5667">
        <f t="shared" si="880"/>
        <v>7.7904969024707187</v>
      </c>
      <c r="R5667">
        <f t="shared" si="883"/>
        <v>288.10298266628632</v>
      </c>
      <c r="S5667">
        <f t="shared" si="884"/>
        <v>1.1916428852658303</v>
      </c>
      <c r="T5667">
        <f t="shared" si="885"/>
        <v>0.20000480001920007</v>
      </c>
      <c r="U5667">
        <f t="shared" si="886"/>
        <v>1.3371653372757946</v>
      </c>
      <c r="V5667">
        <f t="shared" si="887"/>
        <v>13.458087235477963</v>
      </c>
      <c r="W5667">
        <f t="shared" si="881"/>
        <v>4.5003323299310061E-2</v>
      </c>
      <c r="X5667">
        <f t="shared" si="888"/>
        <v>59.992670784985513</v>
      </c>
      <c r="Z5667">
        <f t="shared" si="882"/>
        <v>0.55501459478356296</v>
      </c>
      <c r="AA5667" s="3">
        <f t="shared" si="889"/>
        <v>4.5552144876597492E-2</v>
      </c>
    </row>
    <row r="5668" spans="1:27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5" cm="1">
        <f t="array" ref="F5668">[2]!PropsSI("T","P",(B5668+1)*100*1000,"Q",1,"WATER")-273.15</f>
        <v>246.50852823100104</v>
      </c>
      <c r="G5668" s="9"/>
      <c r="H5668" s="4">
        <v>73.906762577763303</v>
      </c>
      <c r="I5668" s="6">
        <v>10.347618375990125</v>
      </c>
      <c r="J5668" s="5">
        <v>279.85002080370941</v>
      </c>
      <c r="K5668" s="5" cm="1">
        <f t="array" ref="K5668">[2]!PropsSI("H","P",(I5668+1)*100*1000,"T",J5668+273.15,"WATER")/1000</f>
        <v>3004.2274491223211</v>
      </c>
      <c r="L5668" s="5" cm="1">
        <f t="array" ref="L5668">[2]!PropsSI("S","P",(I5668+1)*100*1000,"T",J5668+273.15,"WATER")/1000</f>
        <v>6.9837274451643863</v>
      </c>
      <c r="M5668" s="5" cm="1">
        <f t="array" ref="M5668">[2]!PropsSI("H","P",(I5668+1)*100*1000,"S",E5668*1000,"WATER")/1000</f>
        <v>2877.6551411847818</v>
      </c>
      <c r="N5668" s="5" cm="1">
        <f t="array" ref="N5668">[2]!PropsSI("T","P",(I5668+1)*100*1000,"Q",1,"WATER")-273.15</f>
        <v>185.4462052426108</v>
      </c>
      <c r="P5668">
        <f t="shared" si="880"/>
        <v>8.0212058345139798</v>
      </c>
      <c r="R5668">
        <f t="shared" si="883"/>
        <v>258.29362624089072</v>
      </c>
      <c r="S5668">
        <f t="shared" si="884"/>
        <v>1.1878515297677539</v>
      </c>
      <c r="T5668">
        <f t="shared" si="885"/>
        <v>0.20000480001920007</v>
      </c>
      <c r="U5668">
        <f t="shared" si="886"/>
        <v>1.3869756918996949</v>
      </c>
      <c r="V5668">
        <f t="shared" si="887"/>
        <v>13.959410504240111</v>
      </c>
      <c r="W5668">
        <f t="shared" si="881"/>
        <v>5.07276078157399E-2</v>
      </c>
      <c r="X5668">
        <f t="shared" si="888"/>
        <v>63.528523162270716</v>
      </c>
      <c r="Z5668">
        <f t="shared" si="882"/>
        <v>0.57605401332100703</v>
      </c>
      <c r="AA5668" s="3">
        <f t="shared" si="889"/>
        <v>5.1215739012942435E-2</v>
      </c>
    </row>
    <row r="5669" spans="1:27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5" cm="1">
        <f t="array" ref="F5669">[2]!PropsSI("T","P",(B5669+1)*100*1000,"Q",1,"WATER")-273.15</f>
        <v>250.52409754071653</v>
      </c>
      <c r="G5669" s="9"/>
      <c r="H5669" s="4">
        <v>76.388252540870951</v>
      </c>
      <c r="I5669" s="6">
        <v>10.354948985347043</v>
      </c>
      <c r="J5669" s="5">
        <v>276.59389461889396</v>
      </c>
      <c r="K5669" s="5" cm="1">
        <f t="array" ref="K5669">[2]!PropsSI("H","P",(I5669+1)*100*1000,"T",J5669+273.15,"WATER")/1000</f>
        <v>2997.0712575659945</v>
      </c>
      <c r="L5669" s="5" cm="1">
        <f t="array" ref="L5669">[2]!PropsSI("S","P",(I5669+1)*100*1000,"T",J5669+273.15,"WATER")/1000</f>
        <v>6.9704602995656879</v>
      </c>
      <c r="M5669" s="5" cm="1">
        <f t="array" ref="M5669">[2]!PropsSI("H","P",(I5669+1)*100*1000,"S",E5669*1000,"WATER")/1000</f>
        <v>2858.3301765107808</v>
      </c>
      <c r="N5669" s="5" cm="1">
        <f t="array" ref="N5669">[2]!PropsSI("T","P",(I5669+1)*100*1000,"Q",1,"WATER")-273.15</f>
        <v>185.47503731582185</v>
      </c>
      <c r="P5669">
        <f t="shared" si="880"/>
        <v>7.5370630036093829</v>
      </c>
      <c r="R5669">
        <f t="shared" si="883"/>
        <v>275.15752475130449</v>
      </c>
      <c r="S5669">
        <f t="shared" si="884"/>
        <v>1.1899963944009933</v>
      </c>
      <c r="T5669">
        <f t="shared" si="885"/>
        <v>0.20000480001920007</v>
      </c>
      <c r="U5669">
        <f t="shared" si="886"/>
        <v>1.3580199459405513</v>
      </c>
      <c r="V5669">
        <f t="shared" si="887"/>
        <v>13.667981356158538</v>
      </c>
      <c r="W5669">
        <f t="shared" si="881"/>
        <v>4.5610224024368651E-2</v>
      </c>
      <c r="X5669">
        <f t="shared" si="888"/>
        <v>56.121864748752031</v>
      </c>
      <c r="Z5669">
        <f t="shared" si="882"/>
        <v>0.55447402297664627</v>
      </c>
      <c r="AA5669" s="3">
        <f t="shared" si="889"/>
        <v>4.6151913375289164E-2</v>
      </c>
    </row>
    <row r="5670" spans="1:27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5" cm="1">
        <f t="array" ref="F5670">[2]!PropsSI("T","P",(B5670+1)*100*1000,"Q",1,"WATER")-273.15</f>
        <v>252.99271402758563</v>
      </c>
      <c r="G5670" s="9"/>
      <c r="H5670" s="4">
        <v>82.710331325954854</v>
      </c>
      <c r="I5670" s="6">
        <v>10.34813370692877</v>
      </c>
      <c r="J5670" s="5">
        <v>274.6011235539911</v>
      </c>
      <c r="K5670" s="5" cm="1">
        <f t="array" ref="K5670">[2]!PropsSI("H","P",(I5670+1)*100*1000,"T",J5670+273.15,"WATER")/1000</f>
        <v>2992.7184219522355</v>
      </c>
      <c r="L5670" s="5" cm="1">
        <f t="array" ref="L5670">[2]!PropsSI("S","P",(I5670+1)*100*1000,"T",J5670+273.15,"WATER")/1000</f>
        <v>6.9627957377402305</v>
      </c>
      <c r="M5670" s="5" cm="1">
        <f t="array" ref="M5670">[2]!PropsSI("H","P",(I5670+1)*100*1000,"S",E5670*1000,"WATER")/1000</f>
        <v>2848.2506348823263</v>
      </c>
      <c r="N5670" s="5" cm="1">
        <f t="array" ref="N5670">[2]!PropsSI("T","P",(I5670+1)*100*1000,"Q",1,"WATER")-273.15</f>
        <v>185.44823257234776</v>
      </c>
      <c r="P5670">
        <f t="shared" si="880"/>
        <v>7.5162256798779907</v>
      </c>
      <c r="R5670">
        <f t="shared" si="883"/>
        <v>285.71315655565621</v>
      </c>
      <c r="S5670">
        <f t="shared" si="884"/>
        <v>1.1913389310229181</v>
      </c>
      <c r="T5670">
        <f t="shared" si="885"/>
        <v>0.20000480001920007</v>
      </c>
      <c r="U5670">
        <f t="shared" si="886"/>
        <v>1.3431798318930643</v>
      </c>
      <c r="V5670">
        <f t="shared" si="887"/>
        <v>13.518620956312697</v>
      </c>
      <c r="W5670">
        <f t="shared" si="881"/>
        <v>4.4054264880978217E-2</v>
      </c>
      <c r="X5670">
        <f t="shared" si="888"/>
        <v>55.833345655098455</v>
      </c>
      <c r="Z5670">
        <f t="shared" si="882"/>
        <v>0.5482867690677018</v>
      </c>
      <c r="AA5670" s="3">
        <f t="shared" si="889"/>
        <v>4.4614619320415522E-2</v>
      </c>
    </row>
    <row r="5671" spans="1:27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5" cm="1">
        <f t="array" ref="F5671">[2]!PropsSI("T","P",(B5671+1)*100*1000,"Q",1,"WATER")-273.15</f>
        <v>254.75007190026406</v>
      </c>
      <c r="G5671" s="9"/>
      <c r="H5671" s="4">
        <v>74.619592039668277</v>
      </c>
      <c r="I5671" s="6">
        <v>10.35486355101032</v>
      </c>
      <c r="J5671" s="5">
        <v>273.72577103476624</v>
      </c>
      <c r="K5671" s="5" cm="1">
        <f t="array" ref="K5671">[2]!PropsSI("H","P",(I5671+1)*100*1000,"T",J5671+273.15,"WATER")/1000</f>
        <v>2990.7737235547643</v>
      </c>
      <c r="L5671" s="5" cm="1">
        <f t="array" ref="L5671">[2]!PropsSI("S","P",(I5671+1)*100*1000,"T",J5671+273.15,"WATER")/1000</f>
        <v>6.9589782610960098</v>
      </c>
      <c r="M5671" s="5" cm="1">
        <f t="array" ref="M5671">[2]!PropsSI("H","P",(I5671+1)*100*1000,"S",E5671*1000,"WATER")/1000</f>
        <v>2841.2773407618147</v>
      </c>
      <c r="N5671" s="5" cm="1">
        <f t="array" ref="N5671">[2]!PropsSI("T","P",(I5671+1)*100*1000,"Q",1,"WATER")-273.15</f>
        <v>185.4747013775966</v>
      </c>
      <c r="P5671">
        <f t="shared" si="880"/>
        <v>7.3763858113138028</v>
      </c>
      <c r="R5671">
        <f t="shared" si="883"/>
        <v>293.0348173108834</v>
      </c>
      <c r="S5671">
        <f t="shared" si="884"/>
        <v>1.1922701493411951</v>
      </c>
      <c r="T5671">
        <f t="shared" si="885"/>
        <v>0.20000480001920007</v>
      </c>
      <c r="U5671">
        <f t="shared" si="886"/>
        <v>1.3325947109485952</v>
      </c>
      <c r="V5671">
        <f t="shared" si="887"/>
        <v>13.412085528645253</v>
      </c>
      <c r="W5671">
        <f t="shared" si="881"/>
        <v>4.2459006722741437E-2</v>
      </c>
      <c r="X5671">
        <f t="shared" si="888"/>
        <v>53.786482375099254</v>
      </c>
      <c r="Z5671">
        <f t="shared" si="882"/>
        <v>0.54062219471521344</v>
      </c>
      <c r="AA5671" s="3">
        <f t="shared" si="889"/>
        <v>4.3039863582386109E-2</v>
      </c>
    </row>
    <row r="5672" spans="1:27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5" cm="1">
        <f t="array" ref="F5672">[2]!PropsSI("T","P",(B5672+1)*100*1000,"Q",1,"WATER")-273.15</f>
        <v>253.82139401628547</v>
      </c>
      <c r="G5672" s="9"/>
      <c r="H5672" s="4">
        <v>73.211545727459523</v>
      </c>
      <c r="I5672" s="6">
        <v>10.352585324780232</v>
      </c>
      <c r="J5672" s="5">
        <v>272.39865776330316</v>
      </c>
      <c r="K5672" s="5" cm="1">
        <f t="array" ref="K5672">[2]!PropsSI("H","P",(I5672+1)*100*1000,"T",J5672+273.15,"WATER")/1000</f>
        <v>2987.8622751167063</v>
      </c>
      <c r="L5672" s="5" cm="1">
        <f t="array" ref="L5672">[2]!PropsSI("S","P",(I5672+1)*100*1000,"T",J5672+273.15,"WATER")/1000</f>
        <v>6.9537374350168326</v>
      </c>
      <c r="M5672" s="5" cm="1">
        <f t="array" ref="M5672">[2]!PropsSI("H","P",(I5672+1)*100*1000,"S",E5672*1000,"WATER")/1000</f>
        <v>2842.4742805861642</v>
      </c>
      <c r="N5672" s="5" cm="1">
        <f t="array" ref="N5672">[2]!PropsSI("T","P",(I5672+1)*100*1000,"Q",1,"WATER")-273.15</f>
        <v>185.46574238216743</v>
      </c>
      <c r="P5672">
        <f t="shared" si="880"/>
        <v>7.5424064203225525</v>
      </c>
      <c r="R5672">
        <f t="shared" si="883"/>
        <v>289.14440641231931</v>
      </c>
      <c r="S5672">
        <f t="shared" si="884"/>
        <v>1.1917753405791556</v>
      </c>
      <c r="T5672">
        <f t="shared" si="885"/>
        <v>0.20000480001920007</v>
      </c>
      <c r="U5672">
        <f t="shared" si="886"/>
        <v>1.3344745455000027</v>
      </c>
      <c r="V5672">
        <f t="shared" si="887"/>
        <v>13.431005385955233</v>
      </c>
      <c r="W5672">
        <f t="shared" si="881"/>
        <v>4.3699888843155524E-2</v>
      </c>
      <c r="X5672">
        <f t="shared" si="888"/>
        <v>56.230599645251765</v>
      </c>
      <c r="Z5672">
        <f t="shared" si="882"/>
        <v>0.54787368534677283</v>
      </c>
      <c r="AA5672" s="3">
        <f t="shared" si="889"/>
        <v>4.426467331188641E-2</v>
      </c>
    </row>
    <row r="5673" spans="1:27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5" cm="1">
        <f t="array" ref="F5673">[2]!PropsSI("T","P",(B5673+1)*100*1000,"Q",1,"WATER")-273.15</f>
        <v>253.61146306550847</v>
      </c>
      <c r="G5673" s="9"/>
      <c r="H5673" s="4">
        <v>72.349655977046837</v>
      </c>
      <c r="I5673" s="6">
        <v>10.348715074434903</v>
      </c>
      <c r="J5673" s="5">
        <v>274.00786373504184</v>
      </c>
      <c r="K5673" s="5" cm="1">
        <f t="array" ref="K5673">[2]!PropsSI("H","P",(I5673+1)*100*1000,"T",J5673+273.15,"WATER")/1000</f>
        <v>2991.413165032669</v>
      </c>
      <c r="L5673" s="5" cm="1">
        <f t="array" ref="L5673">[2]!PropsSI("S","P",(I5673+1)*100*1000,"T",J5673+273.15,"WATER")/1000</f>
        <v>6.960388668743108</v>
      </c>
      <c r="M5673" s="5" cm="1">
        <f t="array" ref="M5673">[2]!PropsSI("H","P",(I5673+1)*100*1000,"S",E5673*1000,"WATER")/1000</f>
        <v>2845.7779506616512</v>
      </c>
      <c r="N5673" s="5" cm="1">
        <f t="array" ref="N5673">[2]!PropsSI("T","P",(I5673+1)*100*1000,"Q",1,"WATER")-273.15</f>
        <v>185.45051960544828</v>
      </c>
      <c r="P5673">
        <f t="shared" si="880"/>
        <v>7.5360158747131099</v>
      </c>
      <c r="R5673">
        <f t="shared" si="883"/>
        <v>288.32079083605464</v>
      </c>
      <c r="S5673">
        <f t="shared" si="884"/>
        <v>1.1916705875815123</v>
      </c>
      <c r="T5673">
        <f t="shared" si="885"/>
        <v>0.20000480001920007</v>
      </c>
      <c r="U5673">
        <f t="shared" si="886"/>
        <v>1.3394756568491744</v>
      </c>
      <c r="V5673">
        <f t="shared" si="887"/>
        <v>13.481339769397007</v>
      </c>
      <c r="W5673">
        <f t="shared" si="881"/>
        <v>4.3802564023465419E-2</v>
      </c>
      <c r="X5673">
        <f t="shared" si="888"/>
        <v>56.133260292875079</v>
      </c>
      <c r="Z5673">
        <f t="shared" si="882"/>
        <v>0.54750689324869273</v>
      </c>
      <c r="AA5673" s="3">
        <f t="shared" si="889"/>
        <v>4.4366057856540214E-2</v>
      </c>
    </row>
    <row r="5674" spans="1:27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5" cm="1">
        <f t="array" ref="F5674">[2]!PropsSI("T","P",(B5674+1)*100*1000,"Q",1,"WATER")-273.15</f>
        <v>251.53471684840213</v>
      </c>
      <c r="G5674" s="9"/>
      <c r="H5674" s="4">
        <v>75.856843971314774</v>
      </c>
      <c r="I5674" s="6">
        <v>10.340024405872597</v>
      </c>
      <c r="J5674" s="5">
        <v>274.11508890852747</v>
      </c>
      <c r="K5674" s="5" cm="1">
        <f t="array" ref="K5674">[2]!PropsSI("H","P",(I5674+1)*100*1000,"T",J5674+273.15,"WATER")/1000</f>
        <v>2991.6762171966052</v>
      </c>
      <c r="L5674" s="5" cm="1">
        <f t="array" ref="L5674">[2]!PropsSI("S","P",(I5674+1)*100*1000,"T",J5674+273.15,"WATER")/1000</f>
        <v>6.9612109083981988</v>
      </c>
      <c r="M5674" s="5" cm="1">
        <f t="array" ref="M5674">[2]!PropsSI("H","P",(I5674+1)*100*1000,"S",E5674*1000,"WATER")/1000</f>
        <v>2852.3869714098778</v>
      </c>
      <c r="N5674" s="5" cm="1">
        <f t="array" ref="N5674">[2]!PropsSI("T","P",(I5674+1)*100*1000,"Q",1,"WATER")-273.15</f>
        <v>185.41632191605203</v>
      </c>
      <c r="P5674">
        <f t="shared" si="880"/>
        <v>7.7131647717517788</v>
      </c>
      <c r="R5674">
        <f t="shared" si="883"/>
        <v>279.68081056384096</v>
      </c>
      <c r="S5674">
        <f t="shared" si="884"/>
        <v>1.1905716964736044</v>
      </c>
      <c r="T5674">
        <f t="shared" si="885"/>
        <v>0.20000480001920007</v>
      </c>
      <c r="U5674">
        <f t="shared" si="886"/>
        <v>1.3495899468971557</v>
      </c>
      <c r="V5674">
        <f t="shared" si="887"/>
        <v>13.583136453768125</v>
      </c>
      <c r="W5674">
        <f t="shared" si="881"/>
        <v>4.5807170993982051E-2</v>
      </c>
      <c r="X5674">
        <f t="shared" si="888"/>
        <v>58.78837257789835</v>
      </c>
      <c r="Z5674">
        <f t="shared" si="882"/>
        <v>0.55719874316809459</v>
      </c>
      <c r="AA5674" s="3">
        <f t="shared" si="889"/>
        <v>4.6346585062276555E-2</v>
      </c>
    </row>
    <row r="5675" spans="1:27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5" cm="1">
        <f t="array" ref="F5675">[2]!PropsSI("T","P",(B5675+1)*100*1000,"Q",1,"WATER")-273.15</f>
        <v>250.85964912331531</v>
      </c>
      <c r="G5675" s="9"/>
      <c r="H5675" s="4">
        <v>92.270777496515976</v>
      </c>
      <c r="I5675" s="6">
        <v>10.359494869933972</v>
      </c>
      <c r="J5675" s="5">
        <v>277.64205880478528</v>
      </c>
      <c r="K5675" s="5" cm="1">
        <f t="array" ref="K5675">[2]!PropsSI("H","P",(I5675+1)*100*1000,"T",J5675+273.15,"WATER")/1000</f>
        <v>2999.3554950346379</v>
      </c>
      <c r="L5675" s="5" cm="1">
        <f t="array" ref="L5675">[2]!PropsSI("S","P",(I5675+1)*100*1000,"T",J5675+273.15,"WATER")/1000</f>
        <v>6.9744328591236311</v>
      </c>
      <c r="M5675" s="5" cm="1">
        <f t="array" ref="M5675">[2]!PropsSI("H","P",(I5675+1)*100*1000,"S",E5675*1000,"WATER")/1000</f>
        <v>2859.8586226411603</v>
      </c>
      <c r="N5675" s="5" cm="1">
        <f t="array" ref="N5675">[2]!PropsSI("T","P",(I5675+1)*100*1000,"Q",1,"WATER")-273.15</f>
        <v>185.49290942637862</v>
      </c>
      <c r="P5675">
        <f t="shared" si="880"/>
        <v>7.6018504976076944</v>
      </c>
      <c r="R5675">
        <f t="shared" si="883"/>
        <v>276.50130891804224</v>
      </c>
      <c r="S5675">
        <f t="shared" si="884"/>
        <v>1.190167305956952</v>
      </c>
      <c r="T5675">
        <f t="shared" si="885"/>
        <v>0.20000480001920007</v>
      </c>
      <c r="U5675">
        <f t="shared" si="886"/>
        <v>1.3601408444926613</v>
      </c>
      <c r="V5675">
        <f t="shared" si="887"/>
        <v>13.689327435761564</v>
      </c>
      <c r="W5675">
        <f t="shared" si="881"/>
        <v>4.5760174524376987E-2</v>
      </c>
      <c r="X5675">
        <f t="shared" si="888"/>
        <v>57.094500970593359</v>
      </c>
      <c r="Z5675">
        <f t="shared" si="882"/>
        <v>0.55491898618509117</v>
      </c>
      <c r="AA5675" s="3">
        <f t="shared" si="889"/>
        <v>4.6300129813929516E-2</v>
      </c>
    </row>
    <row r="5676" spans="1:27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5" cm="1">
        <f t="array" ref="F5676">[2]!PropsSI("T","P",(B5676+1)*100*1000,"Q",1,"WATER")-273.15</f>
        <v>254.91915524103081</v>
      </c>
      <c r="G5676" s="9"/>
      <c r="H5676" s="4">
        <v>63.725106610893341</v>
      </c>
      <c r="I5676" s="6">
        <v>10.349459038628471</v>
      </c>
      <c r="J5676" s="5">
        <v>272.22230721792675</v>
      </c>
      <c r="K5676" s="5" cm="1">
        <f t="array" ref="K5676">[2]!PropsSI("H","P",(I5676+1)*100*1000,"T",J5676+273.15,"WATER")/1000</f>
        <v>2987.4842057165338</v>
      </c>
      <c r="L5676" s="5" cm="1">
        <f t="array" ref="L5676">[2]!PropsSI("S","P",(I5676+1)*100*1000,"T",J5676+273.15,"WATER")/1000</f>
        <v>6.9531670391283766</v>
      </c>
      <c r="M5676" s="5" cm="1">
        <f t="array" ref="M5676">[2]!PropsSI("H","P",(I5676+1)*100*1000,"S",E5676*1000,"WATER")/1000</f>
        <v>2840.4667799205522</v>
      </c>
      <c r="N5676" s="5" cm="1">
        <f t="array" ref="N5676">[2]!PropsSI("T","P",(I5676+1)*100*1000,"Q",1,"WATER")-273.15</f>
        <v>185.45344614108433</v>
      </c>
      <c r="P5676">
        <f t="shared" si="880"/>
        <v>7.6932507575770757</v>
      </c>
      <c r="R5676">
        <f t="shared" si="883"/>
        <v>293.83994949277366</v>
      </c>
      <c r="S5676">
        <f t="shared" si="884"/>
        <v>1.1923725514957713</v>
      </c>
      <c r="T5676">
        <f t="shared" si="885"/>
        <v>0.20000480001920007</v>
      </c>
      <c r="U5676">
        <f t="shared" si="886"/>
        <v>1.3315328121048038</v>
      </c>
      <c r="V5676">
        <f t="shared" si="887"/>
        <v>13.401397899466867</v>
      </c>
      <c r="W5676">
        <f t="shared" si="881"/>
        <v>4.3810974437139334E-2</v>
      </c>
      <c r="X5676">
        <f t="shared" si="888"/>
        <v>58.513928995883951</v>
      </c>
      <c r="Z5676">
        <f t="shared" si="882"/>
        <v>0.54911811885396811</v>
      </c>
      <c r="AA5676" s="3">
        <f t="shared" si="889"/>
        <v>4.4374362808659154E-2</v>
      </c>
    </row>
    <row r="5677" spans="1:27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5" cm="1">
        <f t="array" ref="F5677">[2]!PropsSI("T","P",(B5677+1)*100*1000,"Q",1,"WATER")-273.15</f>
        <v>255.57774735484873</v>
      </c>
      <c r="G5677" s="9"/>
      <c r="H5677" s="4">
        <v>60.538928600507589</v>
      </c>
      <c r="I5677" s="6">
        <v>10.345889454548043</v>
      </c>
      <c r="J5677" s="5">
        <v>271.47813241637652</v>
      </c>
      <c r="K5677" s="5" cm="1">
        <f t="array" ref="K5677">[2]!PropsSI("H","P",(I5677+1)*100*1000,"T",J5677+273.15,"WATER")/1000</f>
        <v>2985.8575377686443</v>
      </c>
      <c r="L5677" s="5" cm="1">
        <f t="array" ref="L5677">[2]!PropsSI("S","P",(I5677+1)*100*1000,"T",J5677+273.15,"WATER")/1000</f>
        <v>6.950322478723221</v>
      </c>
      <c r="M5677" s="5" cm="1">
        <f t="array" ref="M5677">[2]!PropsSI("H","P",(I5677+1)*100*1000,"S",E5677*1000,"WATER")/1000</f>
        <v>2836.7575050056066</v>
      </c>
      <c r="N5677" s="5" cm="1">
        <f t="array" ref="N5677">[2]!PropsSI("T","P",(I5677+1)*100*1000,"Q",1,"WATER")-273.15</f>
        <v>185.43940307767053</v>
      </c>
      <c r="P5677">
        <f t="shared" si="880"/>
        <v>7.5962626454054414</v>
      </c>
      <c r="R5677">
        <f t="shared" si="883"/>
        <v>296.68519629246379</v>
      </c>
      <c r="S5677">
        <f t="shared" si="884"/>
        <v>1.1927344292211219</v>
      </c>
      <c r="T5677">
        <f t="shared" si="885"/>
        <v>0.20000480001920007</v>
      </c>
      <c r="U5677">
        <f t="shared" si="886"/>
        <v>1.3261085460872708</v>
      </c>
      <c r="V5677">
        <f t="shared" si="887"/>
        <v>13.346804616783425</v>
      </c>
      <c r="W5677">
        <f t="shared" si="881"/>
        <v>4.299805707787966E-2</v>
      </c>
      <c r="X5677">
        <f t="shared" si="888"/>
        <v>57.051805941283128</v>
      </c>
      <c r="Z5677">
        <f t="shared" si="882"/>
        <v>0.54526371579399002</v>
      </c>
      <c r="AA5677" s="3">
        <f t="shared" si="889"/>
        <v>4.3571822383810244E-2</v>
      </c>
    </row>
    <row r="5678" spans="1:27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5" cm="1">
        <f t="array" ref="F5678">[2]!PropsSI("T","P",(B5678+1)*100*1000,"Q",1,"WATER")-273.15</f>
        <v>252.46097605087004</v>
      </c>
      <c r="G5678" s="9"/>
      <c r="H5678" s="4">
        <v>89.210054016143772</v>
      </c>
      <c r="I5678" s="6">
        <v>10.352610176980457</v>
      </c>
      <c r="J5678" s="5">
        <v>275.43644403311487</v>
      </c>
      <c r="K5678" s="5" cm="1">
        <f t="array" ref="K5678">[2]!PropsSI("H","P",(I5678+1)*100*1000,"T",J5678+273.15,"WATER")/1000</f>
        <v>2994.5386731505823</v>
      </c>
      <c r="L5678" s="5" cm="1">
        <f t="array" ref="L5678">[2]!PropsSI("S","P",(I5678+1)*100*1000,"T",J5678+273.15,"WATER")/1000</f>
        <v>6.9659404774221683</v>
      </c>
      <c r="M5678" s="5" cm="1">
        <f t="array" ref="M5678">[2]!PropsSI("H","P",(I5678+1)*100*1000,"S",E5678*1000,"WATER")/1000</f>
        <v>2851.4145064352242</v>
      </c>
      <c r="N5678" s="5" cm="1">
        <f t="array" ref="N5678">[2]!PropsSI("T","P",(I5678+1)*100*1000,"Q",1,"WATER")-273.15</f>
        <v>185.46584011965143</v>
      </c>
      <c r="P5678">
        <f t="shared" si="880"/>
        <v>7.5542398537651723</v>
      </c>
      <c r="R5678">
        <f t="shared" si="883"/>
        <v>283.38942498905476</v>
      </c>
      <c r="S5678">
        <f t="shared" si="884"/>
        <v>1.1910433831309957</v>
      </c>
      <c r="T5678">
        <f t="shared" si="885"/>
        <v>0.20000480001920007</v>
      </c>
      <c r="U5678">
        <f t="shared" si="886"/>
        <v>1.3477639163028536</v>
      </c>
      <c r="V5678">
        <f t="shared" si="887"/>
        <v>13.564758113896678</v>
      </c>
      <c r="W5678">
        <f t="shared" si="881"/>
        <v>4.4554727662878379E-2</v>
      </c>
      <c r="X5678">
        <f t="shared" si="888"/>
        <v>56.395370693202032</v>
      </c>
      <c r="Z5678">
        <f t="shared" si="882"/>
        <v>0.55035312675629799</v>
      </c>
      <c r="AA5678" s="3">
        <f t="shared" si="889"/>
        <v>4.5108941509696882E-2</v>
      </c>
    </row>
    <row r="5679" spans="1:27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5" cm="1">
        <f t="array" ref="F5679">[2]!PropsSI("T","P",(B5679+1)*100*1000,"Q",1,"WATER")-273.15</f>
        <v>252.13317516823952</v>
      </c>
      <c r="G5679" s="9"/>
      <c r="H5679" s="4">
        <v>62.998513367972741</v>
      </c>
      <c r="I5679" s="6">
        <v>10.344348879213685</v>
      </c>
      <c r="J5679" s="5">
        <v>273.82035650291357</v>
      </c>
      <c r="K5679" s="5" cm="1">
        <f t="array" ref="K5679">[2]!PropsSI("H","P",(I5679+1)*100*1000,"T",J5679+273.15,"WATER")/1000</f>
        <v>2991.014886085728</v>
      </c>
      <c r="L5679" s="5" cm="1">
        <f t="array" ref="L5679">[2]!PropsSI("S","P",(I5679+1)*100*1000,"T",J5679+273.15,"WATER")/1000</f>
        <v>6.9598321809506709</v>
      </c>
      <c r="M5679" s="5" cm="1">
        <f t="array" ref="M5679">[2]!PropsSI("H","P",(I5679+1)*100*1000,"S",E5679*1000,"WATER")/1000</f>
        <v>2851.6591238019432</v>
      </c>
      <c r="N5679" s="5" cm="1">
        <f t="array" ref="N5679">[2]!PropsSI("T","P",(I5679+1)*100*1000,"Q",1,"WATER")-273.15</f>
        <v>185.43334124458511</v>
      </c>
      <c r="P5679">
        <f t="shared" si="880"/>
        <v>7.8961516943334784</v>
      </c>
      <c r="R5679">
        <f t="shared" si="883"/>
        <v>282.14029749705816</v>
      </c>
      <c r="S5679">
        <f t="shared" si="884"/>
        <v>1.190884510650926</v>
      </c>
      <c r="T5679">
        <f t="shared" si="885"/>
        <v>0.20000480001920007</v>
      </c>
      <c r="U5679">
        <f t="shared" si="886"/>
        <v>1.3483668589321824</v>
      </c>
      <c r="V5679">
        <f t="shared" si="887"/>
        <v>13.570826514173961</v>
      </c>
      <c r="W5679">
        <f t="shared" si="881"/>
        <v>4.6348787461625879E-2</v>
      </c>
      <c r="X5679">
        <f t="shared" si="888"/>
        <v>61.619405676733791</v>
      </c>
      <c r="Z5679">
        <f t="shared" si="882"/>
        <v>0.56045058167541295</v>
      </c>
      <c r="AA5679" s="3">
        <f t="shared" si="889"/>
        <v>4.6882040699475644E-2</v>
      </c>
    </row>
    <row r="5680" spans="1:27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5" cm="1">
        <f t="array" ref="F5680">[2]!PropsSI("T","P",(B5680+1)*100*1000,"Q",1,"WATER")-273.15</f>
        <v>251.09929882570975</v>
      </c>
      <c r="G5680" s="9"/>
      <c r="H5680" s="4">
        <v>72.361778787167566</v>
      </c>
      <c r="I5680" s="6">
        <v>10.346501500447591</v>
      </c>
      <c r="J5680" s="5">
        <v>277.38318167569003</v>
      </c>
      <c r="K5680" s="5" cm="1">
        <f t="array" ref="K5680">[2]!PropsSI("H","P",(I5680+1)*100*1000,"T",J5680+273.15,"WATER")/1000</f>
        <v>2998.8281023684285</v>
      </c>
      <c r="L5680" s="5" cm="1">
        <f t="array" ref="L5680">[2]!PropsSI("S","P",(I5680+1)*100*1000,"T",J5680+273.15,"WATER")/1000</f>
        <v>6.9739857923512236</v>
      </c>
      <c r="M5680" s="5" cm="1">
        <f t="array" ref="M5680">[2]!PropsSI("H","P",(I5680+1)*100*1000,"S",E5680*1000,"WATER")/1000</f>
        <v>2857.4287606503567</v>
      </c>
      <c r="N5680" s="5" cm="1">
        <f t="array" ref="N5680">[2]!PropsSI("T","P",(I5680+1)*100*1000,"Q",1,"WATER")-273.15</f>
        <v>185.44181116744977</v>
      </c>
      <c r="P5680">
        <f t="shared" si="880"/>
        <v>7.4330220641218396</v>
      </c>
      <c r="R5680">
        <f t="shared" si="883"/>
        <v>277.73117279443977</v>
      </c>
      <c r="S5680">
        <f t="shared" si="884"/>
        <v>1.190323728360144</v>
      </c>
      <c r="T5680">
        <f t="shared" si="885"/>
        <v>0.20000480001920007</v>
      </c>
      <c r="U5680">
        <f t="shared" si="886"/>
        <v>1.3568922109896946</v>
      </c>
      <c r="V5680">
        <f t="shared" si="887"/>
        <v>13.656631110288391</v>
      </c>
      <c r="W5680">
        <f t="shared" si="881"/>
        <v>4.4757029080340058E-2</v>
      </c>
      <c r="X5680">
        <f t="shared" si="888"/>
        <v>54.586460228016776</v>
      </c>
      <c r="Z5680">
        <f t="shared" si="882"/>
        <v>0.54977134293173491</v>
      </c>
      <c r="AA5680" s="3">
        <f t="shared" si="889"/>
        <v>4.5308798293857019E-2</v>
      </c>
    </row>
    <row r="5681" spans="1:27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5" cm="1">
        <f t="array" ref="F5681">[2]!PropsSI("T","P",(B5681+1)*100*1000,"Q",1,"WATER")-273.15</f>
        <v>251.17472245379838</v>
      </c>
      <c r="G5681" s="9"/>
      <c r="H5681" s="4">
        <v>98.129303495921903</v>
      </c>
      <c r="I5681" s="6">
        <v>10.347379258897568</v>
      </c>
      <c r="J5681" s="5">
        <v>277.6606390319987</v>
      </c>
      <c r="K5681" s="5" cm="1">
        <f t="array" ref="K5681">[2]!PropsSI("H","P",(I5681+1)*100*1000,"T",J5681+273.15,"WATER")/1000</f>
        <v>2999.4335361317708</v>
      </c>
      <c r="L5681" s="5" cm="1">
        <f t="array" ref="L5681">[2]!PropsSI("S","P",(I5681+1)*100*1000,"T",J5681+273.15,"WATER")/1000</f>
        <v>6.9750507204210432</v>
      </c>
      <c r="M5681" s="5" cm="1">
        <f t="array" ref="M5681">[2]!PropsSI("H","P",(I5681+1)*100*1000,"S",E5681*1000,"WATER")/1000</f>
        <v>2855.0988696457575</v>
      </c>
      <c r="N5681" s="5" cm="1">
        <f t="array" ref="N5681">[2]!PropsSI("T","P",(I5681+1)*100*1000,"Q",1,"WATER")-273.15</f>
        <v>185.4452645231421</v>
      </c>
      <c r="P5681">
        <f t="shared" si="880"/>
        <v>7.079121986779688</v>
      </c>
      <c r="R5681">
        <f t="shared" si="883"/>
        <v>278.03560704667609</v>
      </c>
      <c r="S5681">
        <f t="shared" si="884"/>
        <v>1.190362448366693</v>
      </c>
      <c r="T5681">
        <f t="shared" si="885"/>
        <v>0.20000480001920007</v>
      </c>
      <c r="U5681">
        <f t="shared" si="886"/>
        <v>1.3534177498291866</v>
      </c>
      <c r="V5681">
        <f t="shared" si="887"/>
        <v>13.621661910825242</v>
      </c>
      <c r="W5681">
        <f t="shared" si="881"/>
        <v>4.2981699994769758E-2</v>
      </c>
      <c r="X5681">
        <f t="shared" si="888"/>
        <v>49.507270135317746</v>
      </c>
      <c r="Z5681">
        <f t="shared" si="882"/>
        <v>0.53974973152869232</v>
      </c>
      <c r="AA5681" s="3">
        <f t="shared" si="889"/>
        <v>4.3555677973376394E-2</v>
      </c>
    </row>
    <row r="5682" spans="1:27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5" cm="1">
        <f t="array" ref="F5682">[2]!PropsSI("T","P",(B5682+1)*100*1000,"Q",1,"WATER")-273.15</f>
        <v>254.44557604248405</v>
      </c>
      <c r="G5682" s="9"/>
      <c r="H5682" s="4">
        <v>86.990697705373478</v>
      </c>
      <c r="I5682" s="6">
        <v>10.361515218098958</v>
      </c>
      <c r="J5682" s="5">
        <v>274.45140050227565</v>
      </c>
      <c r="K5682" s="5" cm="1">
        <f t="array" ref="K5682">[2]!PropsSI("H","P",(I5682+1)*100*1000,"T",J5682+273.15,"WATER")/1000</f>
        <v>2992.3473899232154</v>
      </c>
      <c r="L5682" s="5" cm="1">
        <f t="array" ref="L5682">[2]!PropsSI("S","P",(I5682+1)*100*1000,"T",J5682+273.15,"WATER")/1000</f>
        <v>6.9615928419760866</v>
      </c>
      <c r="M5682" s="5" cm="1">
        <f t="array" ref="M5682">[2]!PropsSI("H","P",(I5682+1)*100*1000,"S",E5682*1000,"WATER")/1000</f>
        <v>2842.5831595186737</v>
      </c>
      <c r="N5682" s="5" cm="1">
        <f t="array" ref="N5682">[2]!PropsSI("T","P",(I5682+1)*100*1000,"Q",1,"WATER")-273.15</f>
        <v>185.50085060721045</v>
      </c>
      <c r="P5682">
        <f t="shared" si="880"/>
        <v>7.2679497559369626</v>
      </c>
      <c r="R5682">
        <f t="shared" si="883"/>
        <v>291.63618859120737</v>
      </c>
      <c r="S5682">
        <f t="shared" si="884"/>
        <v>1.1920922622841772</v>
      </c>
      <c r="T5682">
        <f t="shared" si="885"/>
        <v>0.20000480001920007</v>
      </c>
      <c r="U5682">
        <f t="shared" si="886"/>
        <v>1.3343621583456275</v>
      </c>
      <c r="V5682">
        <f t="shared" si="887"/>
        <v>13.429874249748238</v>
      </c>
      <c r="W5682">
        <f t="shared" si="881"/>
        <v>4.2132343006864213E-2</v>
      </c>
      <c r="X5682">
        <f t="shared" si="888"/>
        <v>52.212437285003816</v>
      </c>
      <c r="Z5682">
        <f t="shared" si="882"/>
        <v>0.53820469343876454</v>
      </c>
      <c r="AA5682" s="3">
        <f t="shared" si="889"/>
        <v>4.2717582122881709E-2</v>
      </c>
    </row>
    <row r="5683" spans="1:27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5" cm="1">
        <f t="array" ref="F5683">[2]!PropsSI("T","P",(B5683+1)*100*1000,"Q",1,"WATER")-273.15</f>
        <v>252.00732512343984</v>
      </c>
      <c r="G5683" s="9"/>
      <c r="H5683" s="4">
        <v>66.072537671254238</v>
      </c>
      <c r="I5683" s="6">
        <v>10.353545411523525</v>
      </c>
      <c r="J5683" s="5">
        <v>275.01584075375649</v>
      </c>
      <c r="K5683" s="5" cm="1">
        <f t="array" ref="K5683">[2]!PropsSI("H","P",(I5683+1)*100*1000,"T",J5683+273.15,"WATER")/1000</f>
        <v>2993.6122542858784</v>
      </c>
      <c r="L5683" s="5" cm="1">
        <f t="array" ref="L5683">[2]!PropsSI("S","P",(I5683+1)*100*1000,"T",J5683+273.15,"WATER")/1000</f>
        <v>6.9642143564976635</v>
      </c>
      <c r="M5683" s="5" cm="1">
        <f t="array" ref="M5683">[2]!PropsSI("H","P",(I5683+1)*100*1000,"S",E5683*1000,"WATER")/1000</f>
        <v>2852.5006593495773</v>
      </c>
      <c r="N5683" s="5" cm="1">
        <f t="array" ref="N5683">[2]!PropsSI("T","P",(I5683+1)*100*1000,"Q",1,"WATER")-273.15</f>
        <v>185.46951804092305</v>
      </c>
      <c r="P5683">
        <f t="shared" si="880"/>
        <v>7.648913246029279</v>
      </c>
      <c r="R5683">
        <f t="shared" si="883"/>
        <v>281.45492395904608</v>
      </c>
      <c r="S5683">
        <f t="shared" si="884"/>
        <v>1.190797340210394</v>
      </c>
      <c r="T5683">
        <f t="shared" si="885"/>
        <v>0.20000480001920007</v>
      </c>
      <c r="U5683">
        <f t="shared" si="886"/>
        <v>1.349366846262672</v>
      </c>
      <c r="V5683">
        <f t="shared" si="887"/>
        <v>13.580891026282474</v>
      </c>
      <c r="W5683">
        <f t="shared" si="881"/>
        <v>4.5264466229559312E-2</v>
      </c>
      <c r="X5683">
        <f t="shared" si="888"/>
        <v>57.815474766549762</v>
      </c>
      <c r="Z5683">
        <f t="shared" si="882"/>
        <v>0.55415927272491661</v>
      </c>
      <c r="AA5683" s="3">
        <f t="shared" si="889"/>
        <v>4.581019626432601E-2</v>
      </c>
    </row>
    <row r="5684" spans="1:27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5" cm="1">
        <f t="array" ref="F5684">[2]!PropsSI("T","P",(B5684+1)*100*1000,"Q",1,"WATER")-273.15</f>
        <v>246.91186989240509</v>
      </c>
      <c r="G5684" s="9"/>
      <c r="H5684" s="4">
        <v>95.405199272522808</v>
      </c>
      <c r="I5684" s="6">
        <v>10.336426031908406</v>
      </c>
      <c r="J5684" s="5">
        <v>282.90217017028738</v>
      </c>
      <c r="K5684" s="5" cm="1">
        <f t="array" ref="K5684">[2]!PropsSI("H","P",(I5684+1)*100*1000,"T",J5684+273.15,"WATER")/1000</f>
        <v>3010.9330173232747</v>
      </c>
      <c r="L5684" s="5" cm="1">
        <f t="array" ref="L5684">[2]!PropsSI("S","P",(I5684+1)*100*1000,"T",J5684+273.15,"WATER")/1000</f>
        <v>6.9962606795326581</v>
      </c>
      <c r="M5684" s="5" cm="1">
        <f t="array" ref="M5684">[2]!PropsSI("H","P",(I5684+1)*100*1000,"S",E5684*1000,"WATER")/1000</f>
        <v>2873.2630713198291</v>
      </c>
      <c r="N5684" s="5" cm="1">
        <f t="array" ref="N5684">[2]!PropsSI("T","P",(I5684+1)*100*1000,"Q",1,"WATER")-273.15</f>
        <v>185.40215632754013</v>
      </c>
      <c r="P5684">
        <f t="shared" si="880"/>
        <v>6.7723941825048648</v>
      </c>
      <c r="R5684">
        <f t="shared" si="883"/>
        <v>260.18608837937882</v>
      </c>
      <c r="S5684">
        <f t="shared" si="884"/>
        <v>1.1880922258978974</v>
      </c>
      <c r="T5684">
        <f t="shared" si="885"/>
        <v>0.20000480001920007</v>
      </c>
      <c r="U5684">
        <f t="shared" si="886"/>
        <v>1.3807747179443124</v>
      </c>
      <c r="V5684">
        <f t="shared" si="887"/>
        <v>13.896999936070223</v>
      </c>
      <c r="W5684">
        <f t="shared" si="881"/>
        <v>4.3922336383068313E-2</v>
      </c>
      <c r="X5684">
        <f t="shared" si="888"/>
        <v>45.27233338405366</v>
      </c>
      <c r="Z5684">
        <f t="shared" si="882"/>
        <v>0.54018123918052763</v>
      </c>
      <c r="AA5684" s="3">
        <f t="shared" si="889"/>
        <v>4.4484332008743577E-2</v>
      </c>
    </row>
    <row r="5685" spans="1:27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5" cm="1">
        <f t="array" ref="F5685">[2]!PropsSI("T","P",(B5685+1)*100*1000,"Q",1,"WATER")-273.15</f>
        <v>247.42554446645192</v>
      </c>
      <c r="G5685" s="9"/>
      <c r="H5685" s="4">
        <v>51.999905190316575</v>
      </c>
      <c r="I5685" s="6">
        <v>9.4610126676475339</v>
      </c>
      <c r="J5685" s="5">
        <v>296.29872301523073</v>
      </c>
      <c r="K5685" s="5" cm="1">
        <f t="array" ref="K5685">[2]!PropsSI("H","P",(I5685+1)*100*1000,"T",J5685+273.15,"WATER")/1000</f>
        <v>3042.4522696615791</v>
      </c>
      <c r="L5685" s="5" cm="1">
        <f t="array" ref="L5685">[2]!PropsSI("S","P",(I5685+1)*100*1000,"T",J5685+273.15,"WATER")/1000</f>
        <v>7.0882865980673211</v>
      </c>
      <c r="M5685" s="5" cm="1">
        <f t="array" ref="M5685">[2]!PropsSI("H","P",(I5685+1)*100*1000,"S",E5685*1000,"WATER")/1000</f>
        <v>2856.1555817662893</v>
      </c>
      <c r="N5685" s="5" cm="1">
        <f t="array" ref="N5685">[2]!PropsSI("T","P",(I5685+1)*100*1000,"Q",1,"WATER")-273.15</f>
        <v>181.84587359424773</v>
      </c>
      <c r="P5685">
        <f t="shared" si="880"/>
        <v>4.113274090846053</v>
      </c>
      <c r="R5685">
        <f t="shared" si="883"/>
        <v>277.40200778942375</v>
      </c>
      <c r="S5685">
        <f t="shared" si="884"/>
        <v>1.190281862929246</v>
      </c>
      <c r="T5685">
        <f t="shared" si="885"/>
        <v>0.20000480001920007</v>
      </c>
      <c r="U5685">
        <f t="shared" si="886"/>
        <v>1.3806106962856144</v>
      </c>
      <c r="V5685">
        <f t="shared" si="887"/>
        <v>13.89534911718513</v>
      </c>
      <c r="W5685">
        <f t="shared" si="881"/>
        <v>2.8842716092886345E-2</v>
      </c>
      <c r="X5685">
        <f t="shared" si="888"/>
        <v>16.682579655068043</v>
      </c>
      <c r="Z5685">
        <f t="shared" si="882"/>
        <v>0.41631240729978214</v>
      </c>
      <c r="AA5685" s="3">
        <f t="shared" si="889"/>
        <v>2.9684895248013168E-2</v>
      </c>
    </row>
    <row r="5686" spans="1:27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5" cm="1">
        <f t="array" ref="F5686">[2]!PropsSI("T","P",(B5686+1)*100*1000,"Q",1,"WATER")-273.15</f>
        <v>251.6118799987554</v>
      </c>
      <c r="G5686" s="9"/>
      <c r="H5686" s="4">
        <v>112.02564588248111</v>
      </c>
      <c r="I5686" s="6">
        <v>10.353457281849371</v>
      </c>
      <c r="J5686" s="5">
        <v>281.79372943453268</v>
      </c>
      <c r="K5686" s="5" cm="1">
        <f t="array" ref="K5686">[2]!PropsSI("H","P",(I5686+1)*100*1000,"T",J5686+273.15,"WATER")/1000</f>
        <v>3008.4606404114943</v>
      </c>
      <c r="L5686" s="5" cm="1">
        <f t="array" ref="L5686">[2]!PropsSI("S","P",(I5686+1)*100*1000,"T",J5686+273.15,"WATER")/1000</f>
        <v>6.9911392535294192</v>
      </c>
      <c r="M5686" s="5" cm="1">
        <f t="array" ref="M5686">[2]!PropsSI("H","P",(I5686+1)*100*1000,"S",E5686*1000,"WATER")/1000</f>
        <v>2857.2866021717591</v>
      </c>
      <c r="N5686" s="5" cm="1">
        <f t="array" ref="N5686">[2]!PropsSI("T","P",(I5686+1)*100*1000,"Q",1,"WATER")-273.15</f>
        <v>185.46917147063112</v>
      </c>
      <c r="P5686">
        <f t="shared" si="880"/>
        <v>6.5739951481995851</v>
      </c>
      <c r="R5686">
        <f t="shared" si="883"/>
        <v>279.78365707396568</v>
      </c>
      <c r="S5686">
        <f t="shared" si="884"/>
        <v>1.1905847771881308</v>
      </c>
      <c r="T5686">
        <f t="shared" si="885"/>
        <v>0.20000480001920007</v>
      </c>
      <c r="U5686">
        <f t="shared" si="886"/>
        <v>1.3564672056135965</v>
      </c>
      <c r="V5686">
        <f t="shared" si="887"/>
        <v>13.652353584340304</v>
      </c>
      <c r="W5686">
        <f t="shared" si="881"/>
        <v>4.0356910265058249E-2</v>
      </c>
      <c r="X5686">
        <f t="shared" si="888"/>
        <v>42.688428624200192</v>
      </c>
      <c r="Z5686">
        <f t="shared" si="882"/>
        <v>0.52202907079408711</v>
      </c>
      <c r="AA5686" s="3">
        <f t="shared" si="889"/>
        <v>4.0967155225019057E-2</v>
      </c>
    </row>
    <row r="5687" spans="1:27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5" cm="1">
        <f t="array" ref="F5687">[2]!PropsSI("T","P",(B5687+1)*100*1000,"Q",1,"WATER")-273.15</f>
        <v>254.35666708152519</v>
      </c>
      <c r="G5687" s="9"/>
      <c r="H5687" s="4">
        <v>105.92101655356905</v>
      </c>
      <c r="I5687" s="6">
        <v>10.355199074397012</v>
      </c>
      <c r="J5687" s="5">
        <v>278.35577181154986</v>
      </c>
      <c r="K5687" s="5" cm="1">
        <f t="array" ref="K5687">[2]!PropsSI("H","P",(I5687+1)*100*1000,"T",J5687+273.15,"WATER")/1000</f>
        <v>3000.932662920151</v>
      </c>
      <c r="L5687" s="5" cm="1">
        <f t="array" ref="L5687">[2]!PropsSI("S","P",(I5687+1)*100*1000,"T",J5687+273.15,"WATER")/1000</f>
        <v>6.9774632507392216</v>
      </c>
      <c r="M5687" s="5" cm="1">
        <f t="array" ref="M5687">[2]!PropsSI("H","P",(I5687+1)*100*1000,"S",E5687*1000,"WATER")/1000</f>
        <v>2844.7597412276973</v>
      </c>
      <c r="N5687" s="5" cm="1">
        <f t="array" ref="N5687">[2]!PropsSI("T","P",(I5687+1)*100*1000,"Q",1,"WATER")-273.15</f>
        <v>185.4760206850392</v>
      </c>
      <c r="P5687">
        <f t="shared" si="880"/>
        <v>6.6645763962671465</v>
      </c>
      <c r="R5687">
        <f t="shared" si="883"/>
        <v>291.36513425713576</v>
      </c>
      <c r="S5687">
        <f t="shared" si="884"/>
        <v>1.1920577877613094</v>
      </c>
      <c r="T5687">
        <f t="shared" si="885"/>
        <v>0.20000480001920007</v>
      </c>
      <c r="U5687">
        <f t="shared" si="886"/>
        <v>1.3377556423769699</v>
      </c>
      <c r="V5687">
        <f t="shared" si="887"/>
        <v>13.46402844358866</v>
      </c>
      <c r="W5687">
        <f t="shared" si="881"/>
        <v>3.9397728051869869E-2</v>
      </c>
      <c r="X5687">
        <f t="shared" si="888"/>
        <v>43.892992385774747</v>
      </c>
      <c r="Z5687">
        <f t="shared" si="882"/>
        <v>0.51921827409534693</v>
      </c>
      <c r="AA5687" s="3">
        <f t="shared" si="889"/>
        <v>4.0022378582041454E-2</v>
      </c>
    </row>
    <row r="5688" spans="1:27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5" cm="1">
        <f t="array" ref="F5688">[2]!PropsSI("T","P",(B5688+1)*100*1000,"Q",1,"WATER")-273.15</f>
        <v>253.28916020684426</v>
      </c>
      <c r="G5688" s="9"/>
      <c r="H5688" s="4">
        <v>90.735281236436634</v>
      </c>
      <c r="I5688" s="6">
        <v>10.355465488009983</v>
      </c>
      <c r="J5688" s="5">
        <v>274.94563413470689</v>
      </c>
      <c r="K5688" s="5" cm="1">
        <f t="array" ref="K5688">[2]!PropsSI("H","P",(I5688+1)*100*1000,"T",J5688+273.15,"WATER")/1000</f>
        <v>2993.4520518526674</v>
      </c>
      <c r="L5688" s="5" cm="1">
        <f t="array" ref="L5688">[2]!PropsSI("S","P",(I5688+1)*100*1000,"T",J5688+273.15,"WATER")/1000</f>
        <v>6.9638466822110328</v>
      </c>
      <c r="M5688" s="5" cm="1">
        <f t="array" ref="M5688">[2]!PropsSI("H","P",(I5688+1)*100*1000,"S",E5688*1000,"WATER")/1000</f>
        <v>2847.1984156306326</v>
      </c>
      <c r="N5688" s="5" cm="1">
        <f t="array" ref="N5688">[2]!PropsSI("T","P",(I5688+1)*100*1000,"Q",1,"WATER")-273.15</f>
        <v>185.47706822497571</v>
      </c>
      <c r="P5688">
        <f t="shared" si="880"/>
        <v>7.3816087704391204</v>
      </c>
      <c r="R5688">
        <f t="shared" si="883"/>
        <v>286.84514908330397</v>
      </c>
      <c r="S5688">
        <f t="shared" si="884"/>
        <v>1.1914829054862452</v>
      </c>
      <c r="T5688">
        <f t="shared" si="885"/>
        <v>0.20000480001920007</v>
      </c>
      <c r="U5688">
        <f t="shared" si="886"/>
        <v>1.3414097414185837</v>
      </c>
      <c r="V5688">
        <f t="shared" si="887"/>
        <v>13.500805633587694</v>
      </c>
      <c r="W5688">
        <f t="shared" si="881"/>
        <v>4.3271377476735956E-2</v>
      </c>
      <c r="X5688">
        <f t="shared" si="888"/>
        <v>53.851195692949965</v>
      </c>
      <c r="Z5688">
        <f t="shared" si="882"/>
        <v>0.54390641213646129</v>
      </c>
      <c r="AA5688" s="3">
        <f t="shared" si="889"/>
        <v>4.3841611983834329E-2</v>
      </c>
    </row>
    <row r="5689" spans="1:27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5" cm="1">
        <f t="array" ref="F5689">[2]!PropsSI("T","P",(B5689+1)*100*1000,"Q",1,"WATER")-273.15</f>
        <v>252.84580403365237</v>
      </c>
      <c r="G5689" s="9"/>
      <c r="H5689" s="4">
        <v>98.606823334997515</v>
      </c>
      <c r="I5689" s="6">
        <v>10.352257921006943</v>
      </c>
      <c r="J5689" s="5">
        <v>273.80013187427642</v>
      </c>
      <c r="K5689" s="5" cm="1">
        <f t="array" ref="K5689">[2]!PropsSI("H","P",(I5689+1)*100*1000,"T",J5689+273.15,"WATER")/1000</f>
        <v>2990.9454190799993</v>
      </c>
      <c r="L5689" s="5" cm="1">
        <f t="array" ref="L5689">[2]!PropsSI("S","P",(I5689+1)*100*1000,"T",J5689+273.15,"WATER")/1000</f>
        <v>6.9593944986714336</v>
      </c>
      <c r="M5689" s="5" cm="1">
        <f t="array" ref="M5689">[2]!PropsSI("H","P",(I5689+1)*100*1000,"S",E5689*1000,"WATER")/1000</f>
        <v>2847.5878966101704</v>
      </c>
      <c r="N5689" s="5" cm="1">
        <f t="array" ref="N5689">[2]!PropsSI("T","P",(I5689+1)*100*1000,"Q",1,"WATER")-273.15</f>
        <v>185.46445476938317</v>
      </c>
      <c r="P5689">
        <f t="shared" si="880"/>
        <v>7.5642591741013909</v>
      </c>
      <c r="R5689">
        <f t="shared" si="883"/>
        <v>285.02310738785877</v>
      </c>
      <c r="S5689">
        <f t="shared" si="884"/>
        <v>1.1912511659041769</v>
      </c>
      <c r="T5689">
        <f t="shared" si="885"/>
        <v>0.20000480001920007</v>
      </c>
      <c r="U5689">
        <f t="shared" si="886"/>
        <v>1.3420948717591481</v>
      </c>
      <c r="V5689">
        <f t="shared" si="887"/>
        <v>13.507701223559966</v>
      </c>
      <c r="W5689">
        <f t="shared" si="881"/>
        <v>4.4359848901913482E-2</v>
      </c>
      <c r="X5689">
        <f t="shared" si="888"/>
        <v>56.54888586113556</v>
      </c>
      <c r="Z5689">
        <f t="shared" si="882"/>
        <v>0.55030991996813827</v>
      </c>
      <c r="AA5689" s="3">
        <f t="shared" si="889"/>
        <v>4.4916438006252515E-2</v>
      </c>
    </row>
    <row r="5690" spans="1:27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5" cm="1">
        <f t="array" ref="F5690">[2]!PropsSI("T","P",(B5690+1)*100*1000,"Q",1,"WATER")-273.15</f>
        <v>250.81096856640659</v>
      </c>
      <c r="G5690" s="9"/>
      <c r="H5690" s="4">
        <v>100.25273450789834</v>
      </c>
      <c r="I5690" s="6">
        <v>10.339589040120444</v>
      </c>
      <c r="J5690" s="5">
        <v>277.26778613241129</v>
      </c>
      <c r="K5690" s="5" cm="1">
        <f t="array" ref="K5690">[2]!PropsSI("H","P",(I5690+1)*100*1000,"T",J5690+273.15,"WATER")/1000</f>
        <v>2998.5964855986631</v>
      </c>
      <c r="L5690" s="5" cm="1">
        <f t="array" ref="L5690">[2]!PropsSI("S","P",(I5690+1)*100*1000,"T",J5690+273.15,"WATER")/1000</f>
        <v>6.9738369471662445</v>
      </c>
      <c r="M5690" s="5" cm="1">
        <f t="array" ref="M5690">[2]!PropsSI("H","P",(I5690+1)*100*1000,"S",E5690*1000,"WATER")/1000</f>
        <v>2859.2694750016653</v>
      </c>
      <c r="N5690" s="5" cm="1">
        <f t="array" ref="N5690">[2]!PropsSI("T","P",(I5690+1)*100*1000,"Q",1,"WATER")-273.15</f>
        <v>185.41460821516557</v>
      </c>
      <c r="P5690">
        <f t="shared" si="880"/>
        <v>7.6266963305226652</v>
      </c>
      <c r="R5690">
        <f t="shared" si="883"/>
        <v>276.62660428574952</v>
      </c>
      <c r="S5690">
        <f t="shared" si="884"/>
        <v>1.1901832418689677</v>
      </c>
      <c r="T5690">
        <f t="shared" si="885"/>
        <v>0.20000480001920007</v>
      </c>
      <c r="U5690">
        <f t="shared" si="886"/>
        <v>1.3598187737706662</v>
      </c>
      <c r="V5690">
        <f t="shared" si="887"/>
        <v>13.686085910011702</v>
      </c>
      <c r="W5690">
        <f t="shared" si="881"/>
        <v>4.5862235083931752E-2</v>
      </c>
      <c r="X5690">
        <f t="shared" si="888"/>
        <v>57.469045582566402</v>
      </c>
      <c r="Z5690">
        <f t="shared" si="882"/>
        <v>0.5555570534413351</v>
      </c>
      <c r="AA5690" s="3">
        <f t="shared" si="889"/>
        <v>4.6401016385451653E-2</v>
      </c>
    </row>
    <row r="5691" spans="1:27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5" cm="1">
        <f t="array" ref="F5691">[2]!PropsSI("T","P",(B5691+1)*100*1000,"Q",1,"WATER")-273.15</f>
        <v>251.70338849036443</v>
      </c>
      <c r="G5691" s="9"/>
      <c r="H5691" s="4">
        <v>106.58729466451878</v>
      </c>
      <c r="I5691" s="6">
        <v>10.364876137869699</v>
      </c>
      <c r="J5691" s="5">
        <v>280.51411721827628</v>
      </c>
      <c r="K5691" s="5" cm="1">
        <f t="array" ref="K5691">[2]!PropsSI("H","P",(I5691+1)*100*1000,"T",J5691+273.15,"WATER")/1000</f>
        <v>3005.628239846732</v>
      </c>
      <c r="L5691" s="5" cm="1">
        <f t="array" ref="L5691">[2]!PropsSI("S","P",(I5691+1)*100*1000,"T",J5691+273.15,"WATER")/1000</f>
        <v>6.9855804623587359</v>
      </c>
      <c r="M5691" s="5" cm="1">
        <f t="array" ref="M5691">[2]!PropsSI("H","P",(I5691+1)*100*1000,"S",E5691*1000,"WATER")/1000</f>
        <v>2857.4485886563634</v>
      </c>
      <c r="N5691" s="5" cm="1">
        <f t="array" ref="N5691">[2]!PropsSI("T","P",(I5691+1)*100*1000,"Q",1,"WATER")-273.15</f>
        <v>185.51405858283232</v>
      </c>
      <c r="P5691">
        <f t="shared" si="880"/>
        <v>6.8834686030044825</v>
      </c>
      <c r="R5691">
        <f t="shared" si="883"/>
        <v>279.98086550886086</v>
      </c>
      <c r="S5691">
        <f t="shared" si="884"/>
        <v>1.1906098594902523</v>
      </c>
      <c r="T5691">
        <f t="shared" si="885"/>
        <v>0.20000480001920007</v>
      </c>
      <c r="U5691">
        <f t="shared" si="886"/>
        <v>1.3563895040798351</v>
      </c>
      <c r="V5691">
        <f t="shared" si="887"/>
        <v>13.65157154640487</v>
      </c>
      <c r="W5691">
        <f t="shared" si="881"/>
        <v>4.1822092730306994E-2</v>
      </c>
      <c r="X5691">
        <f t="shared" si="888"/>
        <v>46.808126971546805</v>
      </c>
      <c r="Z5691">
        <f t="shared" si="882"/>
        <v>0.53179966214429164</v>
      </c>
      <c r="AA5691" s="3">
        <f t="shared" si="889"/>
        <v>4.2411554733227011E-2</v>
      </c>
    </row>
    <row r="5692" spans="1:27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5" cm="1">
        <f t="array" ref="F5692">[2]!PropsSI("T","P",(B5692+1)*100*1000,"Q",1,"WATER")-273.15</f>
        <v>253.65653738611968</v>
      </c>
      <c r="G5692" s="9"/>
      <c r="H5692" s="4">
        <v>101.66244518213267</v>
      </c>
      <c r="I5692" s="6">
        <v>10.349199393136161</v>
      </c>
      <c r="J5692" s="5">
        <v>272.83667948871152</v>
      </c>
      <c r="K5692" s="5" cm="1">
        <f t="array" ref="K5692">[2]!PropsSI("H","P",(I5692+1)*100*1000,"T",J5692+273.15,"WATER")/1000</f>
        <v>2988.8367141075719</v>
      </c>
      <c r="L5692" s="5" cm="1">
        <f t="array" ref="L5692">[2]!PropsSI("S","P",(I5692+1)*100*1000,"T",J5692+273.15,"WATER")/1000</f>
        <v>6.9556558107359976</v>
      </c>
      <c r="M5692" s="5" cm="1">
        <f t="array" ref="M5692">[2]!PropsSI("H","P",(I5692+1)*100*1000,"S",E5692*1000,"WATER")/1000</f>
        <v>2843.7921626881725</v>
      </c>
      <c r="N5692" s="5" cm="1">
        <f t="array" ref="N5692">[2]!PropsSI("T","P",(I5692+1)*100*1000,"Q",1,"WATER")-273.15</f>
        <v>185.45242478943703</v>
      </c>
      <c r="P5692">
        <f t="shared" si="880"/>
        <v>7.5643919905669152</v>
      </c>
      <c r="R5692">
        <f t="shared" si="883"/>
        <v>288.50339628396762</v>
      </c>
      <c r="S5692">
        <f t="shared" si="884"/>
        <v>1.1916938125770153</v>
      </c>
      <c r="T5692">
        <f t="shared" si="885"/>
        <v>0.20000480001920007</v>
      </c>
      <c r="U5692">
        <f t="shared" si="886"/>
        <v>1.3365233642987051</v>
      </c>
      <c r="V5692">
        <f t="shared" si="887"/>
        <v>13.451626008816129</v>
      </c>
      <c r="W5692">
        <f t="shared" si="881"/>
        <v>4.3893675970794598E-2</v>
      </c>
      <c r="X5692">
        <f t="shared" si="888"/>
        <v>56.557894899843092</v>
      </c>
      <c r="Z5692">
        <f t="shared" si="882"/>
        <v>0.54863254127172212</v>
      </c>
      <c r="AA5692" s="3">
        <f t="shared" si="889"/>
        <v>4.4456029387073145E-2</v>
      </c>
    </row>
    <row r="5693" spans="1:27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5" cm="1">
        <f t="array" ref="F5693">[2]!PropsSI("T","P",(B5693+1)*100*1000,"Q",1,"WATER")-273.15</f>
        <v>254.87192027903609</v>
      </c>
      <c r="G5693" s="9"/>
      <c r="H5693" s="4">
        <v>102.41764962598872</v>
      </c>
      <c r="I5693" s="6">
        <v>10.346992917624855</v>
      </c>
      <c r="J5693" s="5">
        <v>272.8890472111766</v>
      </c>
      <c r="K5693" s="5" cm="1">
        <f t="array" ref="K5693">[2]!PropsSI("H","P",(I5693+1)*100*1000,"T",J5693+273.15,"WATER")/1000</f>
        <v>2988.9589219563954</v>
      </c>
      <c r="L5693" s="5" cm="1">
        <f t="array" ref="L5693">[2]!PropsSI("S","P",(I5693+1)*100*1000,"T",J5693+273.15,"WATER")/1000</f>
        <v>6.9559662818055967</v>
      </c>
      <c r="M5693" s="5" cm="1">
        <f t="array" ref="M5693">[2]!PropsSI("H","P",(I5693+1)*100*1000,"S",E5693*1000,"WATER")/1000</f>
        <v>2840.2697466381492</v>
      </c>
      <c r="N5693" s="5" cm="1">
        <f t="array" ref="N5693">[2]!PropsSI("T","P",(I5693+1)*100*1000,"Q",1,"WATER")-273.15</f>
        <v>185.44374457064578</v>
      </c>
      <c r="P5693">
        <f t="shared" si="880"/>
        <v>7.4922145835448566</v>
      </c>
      <c r="R5693">
        <f t="shared" si="883"/>
        <v>293.68118324649106</v>
      </c>
      <c r="S5693">
        <f t="shared" si="884"/>
        <v>1.192352358531114</v>
      </c>
      <c r="T5693">
        <f t="shared" si="885"/>
        <v>0.20000480001920007</v>
      </c>
      <c r="U5693">
        <f t="shared" si="886"/>
        <v>1.3313104412074264</v>
      </c>
      <c r="V5693">
        <f t="shared" si="887"/>
        <v>13.399159816522214</v>
      </c>
      <c r="W5693">
        <f t="shared" si="881"/>
        <v>4.2907098936795646E-2</v>
      </c>
      <c r="X5693">
        <f t="shared" si="888"/>
        <v>55.492182000237683</v>
      </c>
      <c r="Z5693">
        <f t="shared" si="882"/>
        <v>0.54366838509585158</v>
      </c>
      <c r="AA5693" s="3">
        <f t="shared" si="889"/>
        <v>4.3482048845182267E-2</v>
      </c>
    </row>
    <row r="5694" spans="1:27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5" cm="1">
        <f t="array" ref="F5694">[2]!PropsSI("T","P",(B5694+1)*100*1000,"Q",1,"WATER")-273.15</f>
        <v>253.40541248677187</v>
      </c>
      <c r="G5694" s="9"/>
      <c r="H5694" s="4">
        <v>107.82308554741239</v>
      </c>
      <c r="I5694" s="6">
        <v>10.350842295096124</v>
      </c>
      <c r="J5694" s="5">
        <v>273.14354369638181</v>
      </c>
      <c r="K5694" s="5" cm="1">
        <f t="array" ref="K5694">[2]!PropsSI("H","P",(I5694+1)*100*1000,"T",J5694+273.15,"WATER")/1000</f>
        <v>2989.5063796588543</v>
      </c>
      <c r="L5694" s="5" cm="1">
        <f t="array" ref="L5694">[2]!PropsSI("S","P",(I5694+1)*100*1000,"T",J5694+273.15,"WATER")/1000</f>
        <v>6.9568174790776487</v>
      </c>
      <c r="M5694" s="5" cm="1">
        <f t="array" ref="M5694">[2]!PropsSI("H","P",(I5694+1)*100*1000,"S",E5694*1000,"WATER")/1000</f>
        <v>2845.3429226090211</v>
      </c>
      <c r="N5694" s="5" cm="1">
        <f t="array" ref="N5694">[2]!PropsSI("T","P",(I5694+1)*100*1000,"Q",1,"WATER")-273.15</f>
        <v>185.45888706351849</v>
      </c>
      <c r="P5694">
        <f t="shared" si="880"/>
        <v>7.6133978027275893</v>
      </c>
      <c r="R5694">
        <f t="shared" si="883"/>
        <v>287.41380254036181</v>
      </c>
      <c r="S5694">
        <f t="shared" si="884"/>
        <v>1.1915552306777104</v>
      </c>
      <c r="T5694">
        <f t="shared" si="885"/>
        <v>0.20000480001920007</v>
      </c>
      <c r="U5694">
        <f t="shared" si="886"/>
        <v>1.3387850926750267</v>
      </c>
      <c r="V5694">
        <f t="shared" si="887"/>
        <v>13.474389489847951</v>
      </c>
      <c r="W5694">
        <f t="shared" si="881"/>
        <v>4.4271556451615714E-2</v>
      </c>
      <c r="X5694">
        <f t="shared" si="888"/>
        <v>57.291672132063809</v>
      </c>
      <c r="Z5694">
        <f t="shared" si="882"/>
        <v>0.5504345177892227</v>
      </c>
      <c r="AA5694" s="3">
        <f t="shared" si="889"/>
        <v>4.4829228330676207E-2</v>
      </c>
    </row>
    <row r="5695" spans="1:27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5" cm="1">
        <f t="array" ref="F5695">[2]!PropsSI("T","P",(B5695+1)*100*1000,"Q",1,"WATER")-273.15</f>
        <v>254.27659779958913</v>
      </c>
      <c r="G5695" s="9"/>
      <c r="H5695" s="4">
        <v>103.81075460099146</v>
      </c>
      <c r="I5695" s="6">
        <v>10.352609358314904</v>
      </c>
      <c r="J5695" s="5">
        <v>272.1916882434308</v>
      </c>
      <c r="K5695" s="5" cm="1">
        <f t="array" ref="K5695">[2]!PropsSI("H","P",(I5695+1)*100*1000,"T",J5695+273.15,"WATER")/1000</f>
        <v>2987.4067453208577</v>
      </c>
      <c r="L5695" s="5" cm="1">
        <f t="array" ref="L5695">[2]!PropsSI("S","P",(I5695+1)*100*1000,"T",J5695+273.15,"WATER")/1000</f>
        <v>6.952901339385388</v>
      </c>
      <c r="M5695" s="5" cm="1">
        <f t="array" ref="M5695">[2]!PropsSI("H","P",(I5695+1)*100*1000,"S",E5695*1000,"WATER")/1000</f>
        <v>2841.3166813049938</v>
      </c>
      <c r="N5695" s="5" cm="1">
        <f t="array" ref="N5695">[2]!PropsSI("T","P",(I5695+1)*100*1000,"Q",1,"WATER")-273.15</f>
        <v>185.46583690004718</v>
      </c>
      <c r="P5695">
        <f t="shared" si="880"/>
        <v>7.5911435776837122</v>
      </c>
      <c r="R5695">
        <f t="shared" si="883"/>
        <v>291.06951860506246</v>
      </c>
      <c r="S5695">
        <f t="shared" si="884"/>
        <v>1.1920201893639535</v>
      </c>
      <c r="T5695">
        <f t="shared" si="885"/>
        <v>0.20000480001920007</v>
      </c>
      <c r="U5695">
        <f t="shared" si="886"/>
        <v>1.332738624685633</v>
      </c>
      <c r="V5695">
        <f t="shared" si="887"/>
        <v>13.413533968545277</v>
      </c>
      <c r="W5695">
        <f t="shared" si="881"/>
        <v>4.3681908585508751E-2</v>
      </c>
      <c r="X5695">
        <f t="shared" si="888"/>
        <v>56.964177646506641</v>
      </c>
      <c r="Z5695">
        <f t="shared" si="882"/>
        <v>0.54810718963634175</v>
      </c>
      <c r="AA5695" s="3">
        <f t="shared" si="889"/>
        <v>4.4246919668479337E-2</v>
      </c>
    </row>
    <row r="5696" spans="1:27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5" cm="1">
        <f t="array" ref="F5696">[2]!PropsSI("T","P",(B5696+1)*100*1000,"Q",1,"WATER")-273.15</f>
        <v>253.36895364778889</v>
      </c>
      <c r="G5696" s="9"/>
      <c r="H5696" s="4">
        <v>105.90223980825164</v>
      </c>
      <c r="I5696" s="6">
        <v>10.348409520587563</v>
      </c>
      <c r="J5696" s="5">
        <v>273.93208692859434</v>
      </c>
      <c r="K5696" s="5" cm="1">
        <f t="array" ref="K5696">[2]!PropsSI("H","P",(I5696+1)*100*1000,"T",J5696+273.15,"WATER")/1000</f>
        <v>2991.2476018927241</v>
      </c>
      <c r="L5696" s="5" cm="1">
        <f t="array" ref="L5696">[2]!PropsSI("S","P",(I5696+1)*100*1000,"T",J5696+273.15,"WATER")/1000</f>
        <v>6.9600980630245584</v>
      </c>
      <c r="M5696" s="5" cm="1">
        <f t="array" ref="M5696">[2]!PropsSI("H","P",(I5696+1)*100*1000,"S",E5696*1000,"WATER")/1000</f>
        <v>2846.7247129444918</v>
      </c>
      <c r="N5696" s="5" cm="1">
        <f t="array" ref="N5696">[2]!PropsSI("T","P",(I5696+1)*100*1000,"Q",1,"WATER")-273.15</f>
        <v>185.44931760312193</v>
      </c>
      <c r="P5696">
        <f t="shared" si="880"/>
        <v>7.6010924175671244</v>
      </c>
      <c r="R5696">
        <f t="shared" si="883"/>
        <v>287.30006046894124</v>
      </c>
      <c r="S5696">
        <f t="shared" si="884"/>
        <v>1.1915407641920308</v>
      </c>
      <c r="T5696">
        <f t="shared" si="885"/>
        <v>0.20000480001920007</v>
      </c>
      <c r="U5696">
        <f t="shared" si="886"/>
        <v>1.3408965240197397</v>
      </c>
      <c r="V5696">
        <f t="shared" si="887"/>
        <v>13.495640285420293</v>
      </c>
      <c r="W5696">
        <f t="shared" si="881"/>
        <v>4.4241623015785964E-2</v>
      </c>
      <c r="X5696">
        <f t="shared" si="888"/>
        <v>57.105993931111193</v>
      </c>
      <c r="Z5696">
        <f t="shared" si="882"/>
        <v>0.54984514070877244</v>
      </c>
      <c r="AA5696" s="3">
        <f t="shared" si="889"/>
        <v>4.4799662928715213E-2</v>
      </c>
    </row>
    <row r="5697" spans="1:27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5" cm="1">
        <f t="array" ref="F5697">[2]!PropsSI("T","P",(B5697+1)*100*1000,"Q",1,"WATER")-273.15</f>
        <v>253.54181623786019</v>
      </c>
      <c r="G5697" s="9"/>
      <c r="H5697" s="4">
        <v>105.58337143076294</v>
      </c>
      <c r="I5697" s="6">
        <v>10.353458089072269</v>
      </c>
      <c r="J5697" s="5">
        <v>273.90072130354577</v>
      </c>
      <c r="K5697" s="5" cm="1">
        <f t="array" ref="K5697">[2]!PropsSI("H","P",(I5697+1)*100*1000,"T",J5697+273.15,"WATER")/1000</f>
        <v>2991.1627109249507</v>
      </c>
      <c r="L5697" s="5" cm="1">
        <f t="array" ref="L5697">[2]!PropsSI("S","P",(I5697+1)*100*1000,"T",J5697+273.15,"WATER")/1000</f>
        <v>6.9597446162824657</v>
      </c>
      <c r="M5697" s="5" cm="1">
        <f t="array" ref="M5697">[2]!PropsSI("H","P",(I5697+1)*100*1000,"S",E5697*1000,"WATER")/1000</f>
        <v>2845.8804629701644</v>
      </c>
      <c r="N5697" s="5" cm="1">
        <f t="array" ref="N5697">[2]!PropsSI("T","P",(I5697+1)*100*1000,"Q",1,"WATER")-273.15</f>
        <v>185.46917464504855</v>
      </c>
      <c r="P5697">
        <f t="shared" si="880"/>
        <v>7.5449650147765386</v>
      </c>
      <c r="R5697">
        <f t="shared" si="883"/>
        <v>287.94727393759325</v>
      </c>
      <c r="S5697">
        <f t="shared" si="884"/>
        <v>1.1916230811769326</v>
      </c>
      <c r="T5697">
        <f t="shared" si="885"/>
        <v>0.20000480001920007</v>
      </c>
      <c r="U5697">
        <f t="shared" si="886"/>
        <v>1.3395023040790628</v>
      </c>
      <c r="V5697">
        <f t="shared" si="887"/>
        <v>13.481607964162778</v>
      </c>
      <c r="W5697">
        <f t="shared" si="881"/>
        <v>4.3890205583970034E-2</v>
      </c>
      <c r="X5697">
        <f t="shared" si="888"/>
        <v>56.266123293103334</v>
      </c>
      <c r="Z5697">
        <f t="shared" si="882"/>
        <v>0.54802705811060781</v>
      </c>
      <c r="AA5697" s="3">
        <f t="shared" si="889"/>
        <v>4.4452602354370631E-2</v>
      </c>
    </row>
    <row r="5698" spans="1:27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5" cm="1">
        <f t="array" ref="F5698">[2]!PropsSI("T","P",(B5698+1)*100*1000,"Q",1,"WATER")-273.15</f>
        <v>252.30532997474052</v>
      </c>
      <c r="G5698" s="9"/>
      <c r="H5698" s="4">
        <v>104.39093218034135</v>
      </c>
      <c r="I5698" s="6">
        <v>10.348575089631257</v>
      </c>
      <c r="J5698" s="5">
        <v>273.92262226978505</v>
      </c>
      <c r="K5698" s="5" cm="1">
        <f t="array" ref="K5698">[2]!PropsSI("H","P",(I5698+1)*100*1000,"T",J5698+273.15,"WATER")/1000</f>
        <v>2991.2262782652842</v>
      </c>
      <c r="L5698" s="5" cm="1">
        <f t="array" ref="L5698">[2]!PropsSI("S","P",(I5698+1)*100*1000,"T",J5698+273.15,"WATER")/1000</f>
        <v>6.9600525818271395</v>
      </c>
      <c r="M5698" s="5" cm="1">
        <f t="array" ref="M5698">[2]!PropsSI("H","P",(I5698+1)*100*1000,"S",E5698*1000,"WATER")/1000</f>
        <v>2849.6315134040938</v>
      </c>
      <c r="N5698" s="5" cm="1">
        <f t="array" ref="N5698">[2]!PropsSI("T","P",(I5698+1)*100*1000,"Q",1,"WATER")-273.15</f>
        <v>185.44996892969277</v>
      </c>
      <c r="P5698">
        <f t="shared" si="880"/>
        <v>7.6339799330603775</v>
      </c>
      <c r="R5698">
        <f t="shared" si="883"/>
        <v>282.79817722055196</v>
      </c>
      <c r="S5698">
        <f t="shared" si="884"/>
        <v>1.1909681842422357</v>
      </c>
      <c r="T5698">
        <f t="shared" si="885"/>
        <v>0.20000480001920007</v>
      </c>
      <c r="U5698">
        <f t="shared" si="886"/>
        <v>1.3452440057584911</v>
      </c>
      <c r="V5698">
        <f t="shared" si="887"/>
        <v>13.539396122386547</v>
      </c>
      <c r="W5698">
        <f t="shared" si="881"/>
        <v>4.4993051535486502E-2</v>
      </c>
      <c r="X5698">
        <f t="shared" si="888"/>
        <v>57.592721887956884</v>
      </c>
      <c r="Z5698">
        <f t="shared" si="882"/>
        <v>0.55339303527302219</v>
      </c>
      <c r="AA5698" s="3">
        <f t="shared" si="889"/>
        <v>4.554199542272612E-2</v>
      </c>
    </row>
    <row r="5699" spans="1:27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5" cm="1">
        <f t="array" ref="F5699">[2]!PropsSI("T","P",(B5699+1)*100*1000,"Q",1,"WATER")-273.15</f>
        <v>248.17140483240792</v>
      </c>
      <c r="G5699" s="9"/>
      <c r="H5699" s="4">
        <v>111.29412729081534</v>
      </c>
      <c r="I5699" s="6">
        <v>10.343262661727017</v>
      </c>
      <c r="J5699" s="5">
        <v>281.81031276978558</v>
      </c>
      <c r="K5699" s="5" cm="1">
        <f t="array" ref="K5699">[2]!PropsSI("H","P",(I5699+1)*100*1000,"T",J5699+273.15,"WATER")/1000</f>
        <v>3008.5274110587407</v>
      </c>
      <c r="L5699" s="5" cm="1">
        <f t="array" ref="L5699">[2]!PropsSI("S","P",(I5699+1)*100*1000,"T",J5699+273.15,"WATER")/1000</f>
        <v>6.9916608524251194</v>
      </c>
      <c r="M5699" s="5" cm="1">
        <f t="array" ref="M5699">[2]!PropsSI("H","P",(I5699+1)*100*1000,"S",E5699*1000,"WATER")/1000</f>
        <v>2870.2457758160458</v>
      </c>
      <c r="N5699" s="5" cm="1">
        <f t="array" ref="N5699">[2]!PropsSI("T","P",(I5699+1)*100*1000,"Q",1,"WATER")-273.15</f>
        <v>185.42906682348286</v>
      </c>
      <c r="P5699">
        <f t="shared" ref="P5699:P5762" si="890">A5699/3.6*(D5699-K5699)/1000</f>
        <v>7.0647228384385983</v>
      </c>
      <c r="R5699">
        <f t="shared" si="883"/>
        <v>265.40008977775301</v>
      </c>
      <c r="S5699">
        <f t="shared" si="884"/>
        <v>1.1887553778488018</v>
      </c>
      <c r="T5699">
        <f t="shared" si="885"/>
        <v>0.20000480001920007</v>
      </c>
      <c r="U5699">
        <f t="shared" si="886"/>
        <v>1.376071212257125</v>
      </c>
      <c r="V5699">
        <f t="shared" si="887"/>
        <v>13.849660846365953</v>
      </c>
      <c r="W5699">
        <f t="shared" ref="W5699:W5762" si="891">(U5699*A5699/3.6-V5699)/1000</f>
        <v>4.4686452288004219E-2</v>
      </c>
      <c r="X5699">
        <f t="shared" si="888"/>
        <v>49.280910862878294</v>
      </c>
      <c r="Z5699">
        <f t="shared" ref="Z5699:Z5762" si="892">P5699/(A5699/3.6*(D5699-M5699)/1000)</f>
        <v>0.54566371321597729</v>
      </c>
      <c r="AA5699" s="3">
        <f t="shared" si="889"/>
        <v>4.5239071935805023E-2</v>
      </c>
    </row>
    <row r="5700" spans="1:27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5" cm="1">
        <f t="array" ref="F5700">[2]!PropsSI("T","P",(B5700+1)*100*1000,"Q",1,"WATER")-273.15</f>
        <v>247.46207832950427</v>
      </c>
      <c r="G5700" s="9"/>
      <c r="H5700" s="4">
        <v>110.64306372526875</v>
      </c>
      <c r="I5700" s="6">
        <v>10.3451868958155</v>
      </c>
      <c r="J5700" s="5">
        <v>280.64805184914553</v>
      </c>
      <c r="K5700" s="5" cm="1">
        <f t="array" ref="K5700">[2]!PropsSI("H","P",(I5700+1)*100*1000,"T",J5700+273.15,"WATER")/1000</f>
        <v>3005.9806565067947</v>
      </c>
      <c r="L5700" s="5" cm="1">
        <f t="array" ref="L5700">[2]!PropsSI("S","P",(I5700+1)*100*1000,"T",J5700+273.15,"WATER")/1000</f>
        <v>6.9869912049092679</v>
      </c>
      <c r="M5700" s="5" cm="1">
        <f t="array" ref="M5700">[2]!PropsSI("H","P",(I5700+1)*100*1000,"S",E5700*1000,"WATER")/1000</f>
        <v>2871.7130652924743</v>
      </c>
      <c r="N5700" s="5" cm="1">
        <f t="array" ref="N5700">[2]!PropsSI("T","P",(I5700+1)*100*1000,"Q",1,"WATER")-273.15</f>
        <v>185.43663874011128</v>
      </c>
      <c r="P5700">
        <f t="shared" si="890"/>
        <v>7.2928135394310907</v>
      </c>
      <c r="R5700">
        <f t="shared" ref="R5700:R5763" si="893">0+4.23*(F5700-N5700)</f>
        <v>262.36760946313234</v>
      </c>
      <c r="S5700">
        <f t="shared" ref="S5700:S5763" si="894">1.155+0.000538*(F5700-N5700)</f>
        <v>1.1883696864990934</v>
      </c>
      <c r="T5700">
        <f t="shared" ref="T5700:T5763" si="895">1/0.83333-1</f>
        <v>0.20000480001920007</v>
      </c>
      <c r="U5700">
        <f t="shared" ref="U5700:U5763" si="896">(1+T5700)/R5700*((D5700-M5700)-S5700/($AH$3/3.6))</f>
        <v>1.3782162653346883</v>
      </c>
      <c r="V5700">
        <f t="shared" ref="V5700:V5763" si="897">T5700/R5700*($AH$3/3.6*(D5700-M5700)-S5700)</f>
        <v>13.871250032562921</v>
      </c>
      <c r="W5700">
        <f t="shared" si="891"/>
        <v>4.6284695391152646E-2</v>
      </c>
      <c r="X5700">
        <f t="shared" ref="X5700:X5763" si="898">IFERROR((P5700-W5700)^2,0)</f>
        <v>52.512180287502801</v>
      </c>
      <c r="Z5700">
        <f t="shared" si="892"/>
        <v>0.5544481722141541</v>
      </c>
      <c r="AA5700" s="3">
        <f t="shared" ref="AA5700:AA5763" si="899">0.5*(W5700 + SQRT(W5700^2 + $AD$7^2) )</f>
        <v>4.6818670401244669E-2</v>
      </c>
    </row>
    <row r="5701" spans="1:27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5" cm="1">
        <f t="array" ref="F5701">[2]!PropsSI("T","P",(B5701+1)*100*1000,"Q",1,"WATER")-273.15</f>
        <v>250.94457263161269</v>
      </c>
      <c r="G5701" s="9"/>
      <c r="H5701" s="4">
        <v>102.62285349642382</v>
      </c>
      <c r="I5701" s="6">
        <v>10.360991278480885</v>
      </c>
      <c r="J5701" s="5">
        <v>277.30615789706587</v>
      </c>
      <c r="K5701" s="5" cm="1">
        <f t="array" ref="K5701">[2]!PropsSI("H","P",(I5701+1)*100*1000,"T",J5701+273.15,"WATER")/1000</f>
        <v>2998.6145224734018</v>
      </c>
      <c r="L5701" s="5" cm="1">
        <f t="array" ref="L5701">[2]!PropsSI("S","P",(I5701+1)*100*1000,"T",J5701+273.15,"WATER")/1000</f>
        <v>6.9730283897214731</v>
      </c>
      <c r="M5701" s="5" cm="1">
        <f t="array" ref="M5701">[2]!PropsSI("H","P",(I5701+1)*100*1000,"S",E5701*1000,"WATER")/1000</f>
        <v>2859.8964180115263</v>
      </c>
      <c r="N5701" s="5" cm="1">
        <f t="array" ref="N5701">[2]!PropsSI("T","P",(I5701+1)*100*1000,"Q",1,"WATER")-273.15</f>
        <v>185.49879131655842</v>
      </c>
      <c r="P5701">
        <f t="shared" si="890"/>
        <v>7.7219409676628326</v>
      </c>
      <c r="R5701">
        <f t="shared" si="893"/>
        <v>276.83565496267954</v>
      </c>
      <c r="S5701">
        <f t="shared" si="894"/>
        <v>1.1902098303474993</v>
      </c>
      <c r="T5701">
        <f t="shared" si="895"/>
        <v>0.20000480001920007</v>
      </c>
      <c r="U5701">
        <f t="shared" si="896"/>
        <v>1.3601517434059807</v>
      </c>
      <c r="V5701">
        <f t="shared" si="897"/>
        <v>13.689437129396403</v>
      </c>
      <c r="W5701">
        <f t="shared" si="891"/>
        <v>4.6299513897512974E-2</v>
      </c>
      <c r="X5701">
        <f t="shared" si="898"/>
        <v>58.915471726760586</v>
      </c>
      <c r="Z5701">
        <f t="shared" si="892"/>
        <v>0.55794178748218826</v>
      </c>
      <c r="AA5701" s="3">
        <f t="shared" si="899"/>
        <v>4.683332185749646E-2</v>
      </c>
    </row>
    <row r="5702" spans="1:27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5" cm="1">
        <f t="array" ref="F5702">[2]!PropsSI("T","P",(B5702+1)*100*1000,"Q",1,"WATER")-273.15</f>
        <v>252.94478358932395</v>
      </c>
      <c r="G5702" s="9"/>
      <c r="H5702" s="4">
        <v>114.39882943706155</v>
      </c>
      <c r="I5702" s="6">
        <v>10.345834986368816</v>
      </c>
      <c r="J5702" s="5">
        <v>272.36855633616619</v>
      </c>
      <c r="K5702" s="5" cm="1">
        <f t="array" ref="K5702">[2]!PropsSI("H","P",(I5702+1)*100*1000,"T",J5702+273.15,"WATER")/1000</f>
        <v>2987.8176072000542</v>
      </c>
      <c r="L5702" s="5" cm="1">
        <f t="array" ref="L5702">[2]!PropsSI("S","P",(I5702+1)*100*1000,"T",J5702+273.15,"WATER")/1000</f>
        <v>6.9539205925644749</v>
      </c>
      <c r="M5702" s="5" cm="1">
        <f t="array" ref="M5702">[2]!PropsSI("H","P",(I5702+1)*100*1000,"S",E5702*1000,"WATER")/1000</f>
        <v>2847.4811914831644</v>
      </c>
      <c r="N5702" s="5" cm="1">
        <f t="array" ref="N5702">[2]!PropsSI("T","P",(I5702+1)*100*1000,"Q",1,"WATER")-273.15</f>
        <v>185.43918876810494</v>
      </c>
      <c r="P5702">
        <f t="shared" si="890"/>
        <v>7.96016078688326</v>
      </c>
      <c r="R5702">
        <f t="shared" si="893"/>
        <v>285.54866609375642</v>
      </c>
      <c r="S5702">
        <f t="shared" si="894"/>
        <v>1.1913180100138159</v>
      </c>
      <c r="T5702">
        <f t="shared" si="895"/>
        <v>0.20000480001920007</v>
      </c>
      <c r="U5702">
        <f t="shared" si="896"/>
        <v>1.3421065257173947</v>
      </c>
      <c r="V5702">
        <f t="shared" si="897"/>
        <v>13.507818516449895</v>
      </c>
      <c r="W5702">
        <f t="shared" si="891"/>
        <v>4.6160564026200016E-2</v>
      </c>
      <c r="X5702">
        <f t="shared" si="898"/>
        <v>62.631399527381589</v>
      </c>
      <c r="Z5702">
        <f t="shared" si="892"/>
        <v>0.56060064759055006</v>
      </c>
      <c r="AA5702" s="3">
        <f t="shared" si="899"/>
        <v>4.6695942448587047E-2</v>
      </c>
    </row>
    <row r="5703" spans="1:27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5" cm="1">
        <f t="array" ref="F5703">[2]!PropsSI("T","P",(B5703+1)*100*1000,"Q",1,"WATER")-273.15</f>
        <v>254.20189459986284</v>
      </c>
      <c r="G5703" s="9"/>
      <c r="H5703" s="4">
        <v>113.4013727964653</v>
      </c>
      <c r="I5703" s="6">
        <v>10.351637266370984</v>
      </c>
      <c r="J5703" s="5">
        <v>272.41593287698993</v>
      </c>
      <c r="K5703" s="5" cm="1">
        <f t="array" ref="K5703">[2]!PropsSI("H","P",(I5703+1)*100*1000,"T",J5703+273.15,"WATER")/1000</f>
        <v>2987.9033152290285</v>
      </c>
      <c r="L5703" s="5" cm="1">
        <f t="array" ref="L5703">[2]!PropsSI("S","P",(I5703+1)*100*1000,"T",J5703+273.15,"WATER")/1000</f>
        <v>6.9538498748042414</v>
      </c>
      <c r="M5703" s="5" cm="1">
        <f t="array" ref="M5703">[2]!PropsSI("H","P",(I5703+1)*100*1000,"S",E5703*1000,"WATER")/1000</f>
        <v>2843.7843890569279</v>
      </c>
      <c r="N5703" s="5" cm="1">
        <f t="array" ref="N5703">[2]!PropsSI("T","P",(I5703+1)*100*1000,"Q",1,"WATER")-273.15</f>
        <v>185.46201378026547</v>
      </c>
      <c r="P5703">
        <f t="shared" si="890"/>
        <v>7.8566693072003897</v>
      </c>
      <c r="R5703">
        <f t="shared" si="893"/>
        <v>290.76969586689694</v>
      </c>
      <c r="S5703">
        <f t="shared" si="894"/>
        <v>1.1919820558809433</v>
      </c>
      <c r="T5703">
        <f t="shared" si="895"/>
        <v>0.20000480001920007</v>
      </c>
      <c r="U5703">
        <f t="shared" si="896"/>
        <v>1.3364178284499626</v>
      </c>
      <c r="V5703">
        <f t="shared" si="897"/>
        <v>13.450563828531273</v>
      </c>
      <c r="W5703">
        <f t="shared" si="891"/>
        <v>4.4971083570916601E-2</v>
      </c>
      <c r="X5703">
        <f t="shared" si="898"/>
        <v>61.022629137055866</v>
      </c>
      <c r="Z5703">
        <f t="shared" si="892"/>
        <v>0.5549732408681799</v>
      </c>
      <c r="AA5703" s="3">
        <f t="shared" si="899"/>
        <v>4.5520289220270585E-2</v>
      </c>
    </row>
    <row r="5704" spans="1:27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5" cm="1">
        <f t="array" ref="F5704">[2]!PropsSI("T","P",(B5704+1)*100*1000,"Q",1,"WATER")-273.15</f>
        <v>254.47053577263603</v>
      </c>
      <c r="G5704" s="9"/>
      <c r="H5704" s="4">
        <v>102.3831061742527</v>
      </c>
      <c r="I5704" s="6">
        <v>10.352178877283315</v>
      </c>
      <c r="J5704" s="5">
        <v>271.63839327677272</v>
      </c>
      <c r="K5704" s="5" cm="1">
        <f t="array" ref="K5704">[2]!PropsSI("H","P",(I5704+1)*100*1000,"T",J5704+273.15,"WATER")/1000</f>
        <v>2986.1901889358628</v>
      </c>
      <c r="L5704" s="5" cm="1">
        <f t="array" ref="L5704">[2]!PropsSI("S","P",(I5704+1)*100*1000,"T",J5704+273.15,"WATER")/1000</f>
        <v>6.9506862867033847</v>
      </c>
      <c r="M5704" s="5" cm="1">
        <f t="array" ref="M5704">[2]!PropsSI("H","P",(I5704+1)*100*1000,"S",E5704*1000,"WATER")/1000</f>
        <v>2841.5399617453336</v>
      </c>
      <c r="N5704" s="5" cm="1">
        <f t="array" ref="N5704">[2]!PropsSI("T","P",(I5704+1)*100*1000,"Q",1,"WATER")-273.15</f>
        <v>185.46414390204455</v>
      </c>
      <c r="P5704">
        <f t="shared" si="890"/>
        <v>7.8286920289202264</v>
      </c>
      <c r="R5704">
        <f t="shared" si="893"/>
        <v>291.89703761260193</v>
      </c>
      <c r="S5704">
        <f t="shared" si="894"/>
        <v>1.1921254388263782</v>
      </c>
      <c r="T5704">
        <f t="shared" si="895"/>
        <v>0.20000480001920007</v>
      </c>
      <c r="U5704">
        <f t="shared" si="896"/>
        <v>1.3330702232854077</v>
      </c>
      <c r="V5704">
        <f t="shared" si="897"/>
        <v>13.416871388951362</v>
      </c>
      <c r="W5704">
        <f t="shared" si="891"/>
        <v>4.4680043613862318E-2</v>
      </c>
      <c r="X5704">
        <f t="shared" si="898"/>
        <v>60.590842587393126</v>
      </c>
      <c r="Z5704">
        <f t="shared" si="892"/>
        <v>0.55394034034563411</v>
      </c>
      <c r="AA5704" s="3">
        <f t="shared" si="899"/>
        <v>4.5232740613009206E-2</v>
      </c>
    </row>
    <row r="5705" spans="1:27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5" cm="1">
        <f t="array" ref="F5705">[2]!PropsSI("T","P",(B5705+1)*100*1000,"Q",1,"WATER")-273.15</f>
        <v>254.78043061424307</v>
      </c>
      <c r="G5705" s="9"/>
      <c r="H5705" s="4">
        <v>95.190798931272823</v>
      </c>
      <c r="I5705" s="6">
        <v>10.355681740460284</v>
      </c>
      <c r="J5705" s="5">
        <v>271.81702079662455</v>
      </c>
      <c r="K5705" s="5" cm="1">
        <f t="array" ref="K5705">[2]!PropsSI("H","P",(I5705+1)*100*1000,"T",J5705+273.15,"WATER")/1000</f>
        <v>2986.5722132671253</v>
      </c>
      <c r="L5705" s="5" cm="1">
        <f t="array" ref="L5705">[2]!PropsSI("S","P",(I5705+1)*100*1000,"T",J5705+273.15,"WATER")/1000</f>
        <v>6.9512499581406617</v>
      </c>
      <c r="M5705" s="5" cm="1">
        <f t="array" ref="M5705">[2]!PropsSI("H","P",(I5705+1)*100*1000,"S",E5705*1000,"WATER")/1000</f>
        <v>2839.8540947960491</v>
      </c>
      <c r="N5705" s="5" cm="1">
        <f t="array" ref="N5705">[2]!PropsSI("T","P",(I5705+1)*100*1000,"Q",1,"WATER")-273.15</f>
        <v>185.47791851672741</v>
      </c>
      <c r="P5705">
        <f t="shared" si="890"/>
        <v>7.6507610236450141</v>
      </c>
      <c r="R5705">
        <f t="shared" si="893"/>
        <v>293.14962617249125</v>
      </c>
      <c r="S5705">
        <f t="shared" si="894"/>
        <v>1.1922847515084634</v>
      </c>
      <c r="T5705">
        <f t="shared" si="895"/>
        <v>0.20000480001920007</v>
      </c>
      <c r="U5705">
        <f t="shared" si="896"/>
        <v>1.3304667822930296</v>
      </c>
      <c r="V5705">
        <f t="shared" si="897"/>
        <v>13.390668693584439</v>
      </c>
      <c r="W5705">
        <f t="shared" si="891"/>
        <v>4.3691976513390435E-2</v>
      </c>
      <c r="X5705">
        <f t="shared" si="898"/>
        <v>57.867499487828034</v>
      </c>
      <c r="Z5705">
        <f t="shared" si="892"/>
        <v>0.54861515902882441</v>
      </c>
      <c r="AA5705" s="3">
        <f t="shared" si="899"/>
        <v>4.4256860683079366E-2</v>
      </c>
    </row>
    <row r="5706" spans="1:27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5" cm="1">
        <f t="array" ref="F5706">[2]!PropsSI("T","P",(B5706+1)*100*1000,"Q",1,"WATER")-273.15</f>
        <v>254.12182651794899</v>
      </c>
      <c r="G5706" s="9"/>
      <c r="H5706" s="4">
        <v>85.292110404792311</v>
      </c>
      <c r="I5706" s="6">
        <v>10.348444082124637</v>
      </c>
      <c r="J5706" s="5">
        <v>271.6841516150929</v>
      </c>
      <c r="K5706" s="5" cm="1">
        <f t="array" ref="K5706">[2]!PropsSI("H","P",(I5706+1)*100*1000,"T",J5706+273.15,"WATER")/1000</f>
        <v>2986.3029253373666</v>
      </c>
      <c r="L5706" s="5" cm="1">
        <f t="array" ref="L5706">[2]!PropsSI("S","P",(I5706+1)*100*1000,"T",J5706+273.15,"WATER")/1000</f>
        <v>6.951039808639357</v>
      </c>
      <c r="M5706" s="5" cm="1">
        <f t="array" ref="M5706">[2]!PropsSI("H","P",(I5706+1)*100*1000,"S",E5706*1000,"WATER")/1000</f>
        <v>2842.1638892722331</v>
      </c>
      <c r="N5706" s="5" cm="1">
        <f t="array" ref="N5706">[2]!PropsSI("T","P",(I5706+1)*100*1000,"Q",1,"WATER")-273.15</f>
        <v>185.44945356422295</v>
      </c>
      <c r="P5706">
        <f t="shared" si="890"/>
        <v>7.7880850954591878</v>
      </c>
      <c r="R5706">
        <f t="shared" si="893"/>
        <v>290.4841375942612</v>
      </c>
      <c r="S5706">
        <f t="shared" si="894"/>
        <v>1.1919457366491046</v>
      </c>
      <c r="T5706">
        <f t="shared" si="895"/>
        <v>0.20000480001920007</v>
      </c>
      <c r="U5706">
        <f t="shared" si="896"/>
        <v>1.3341118511285821</v>
      </c>
      <c r="V5706">
        <f t="shared" si="897"/>
        <v>13.427354997813749</v>
      </c>
      <c r="W5706">
        <f t="shared" si="891"/>
        <v>4.4674147514851416E-2</v>
      </c>
      <c r="X5706">
        <f t="shared" si="898"/>
        <v>59.960413108744206</v>
      </c>
      <c r="Z5706">
        <f t="shared" si="892"/>
        <v>0.55370359425807469</v>
      </c>
      <c r="AA5706" s="3">
        <f t="shared" si="899"/>
        <v>4.5226915697567545E-2</v>
      </c>
    </row>
    <row r="5707" spans="1:27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5" cm="1">
        <f t="array" ref="F5707">[2]!PropsSI("T","P",(B5707+1)*100*1000,"Q",1,"WATER")-273.15</f>
        <v>254.59401231151833</v>
      </c>
      <c r="G5707" s="9"/>
      <c r="H5707" s="4">
        <v>79.609788429393362</v>
      </c>
      <c r="I5707" s="6">
        <v>10.350791789932112</v>
      </c>
      <c r="J5707" s="5">
        <v>269.68326987537932</v>
      </c>
      <c r="K5707" s="5" cm="1">
        <f t="array" ref="K5707">[2]!PropsSI("H","P",(I5707+1)*100*1000,"T",J5707+273.15,"WATER")/1000</f>
        <v>2981.8866278630444</v>
      </c>
      <c r="L5707" s="5" cm="1">
        <f t="array" ref="L5707">[2]!PropsSI("S","P",(I5707+1)*100*1000,"T",J5707+273.15,"WATER")/1000</f>
        <v>6.9428269883234588</v>
      </c>
      <c r="M5707" s="5" cm="1">
        <f t="array" ref="M5707">[2]!PropsSI("H","P",(I5707+1)*100*1000,"S",E5707*1000,"WATER")/1000</f>
        <v>2839.5730067268642</v>
      </c>
      <c r="N5707" s="5" cm="1">
        <f t="array" ref="N5707">[2]!PropsSI("T","P",(I5707+1)*100*1000,"Q",1,"WATER")-273.15</f>
        <v>185.45868841488164</v>
      </c>
      <c r="P5707">
        <f t="shared" si="890"/>
        <v>8.0961456482275054</v>
      </c>
      <c r="R5707">
        <f t="shared" si="893"/>
        <v>292.44242008277325</v>
      </c>
      <c r="S5707">
        <f t="shared" si="894"/>
        <v>1.1921948042563906</v>
      </c>
      <c r="T5707">
        <f t="shared" si="895"/>
        <v>0.20000480001920007</v>
      </c>
      <c r="U5707">
        <f t="shared" si="896"/>
        <v>1.3301926502198873</v>
      </c>
      <c r="V5707">
        <f t="shared" si="897"/>
        <v>13.387909653059271</v>
      </c>
      <c r="W5707">
        <f t="shared" si="891"/>
        <v>4.5825321481257932E-2</v>
      </c>
      <c r="X5707">
        <f t="shared" si="898"/>
        <v>64.807657363223797</v>
      </c>
      <c r="Z5707">
        <f t="shared" si="892"/>
        <v>0.56101660726560543</v>
      </c>
      <c r="AA5707" s="3">
        <f t="shared" si="899"/>
        <v>4.6364526811693757E-2</v>
      </c>
    </row>
    <row r="5708" spans="1:27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5" cm="1">
        <f t="array" ref="F5708">[2]!PropsSI("T","P",(B5708+1)*100*1000,"Q",1,"WATER")-273.15</f>
        <v>252.50679367025691</v>
      </c>
      <c r="G5708" s="9"/>
      <c r="H5708" s="4">
        <v>94.506380427757236</v>
      </c>
      <c r="I5708" s="6">
        <v>10.353313311541523</v>
      </c>
      <c r="J5708" s="5">
        <v>271.42659830863511</v>
      </c>
      <c r="K5708" s="5" cm="1">
        <f t="array" ref="K5708">[2]!PropsSI("H","P",(I5708+1)*100*1000,"T",J5708+273.15,"WATER")/1000</f>
        <v>2985.7201858180465</v>
      </c>
      <c r="L5708" s="5" cm="1">
        <f t="array" ref="L5708">[2]!PropsSI("S","P",(I5708+1)*100*1000,"T",J5708+273.15,"WATER")/1000</f>
        <v>6.949778876740492</v>
      </c>
      <c r="M5708" s="5" cm="1">
        <f t="array" ref="M5708">[2]!PropsSI("H","P",(I5708+1)*100*1000,"S",E5708*1000,"WATER")/1000</f>
        <v>2847.8712280873001</v>
      </c>
      <c r="N5708" s="5" cm="1">
        <f t="array" ref="N5708">[2]!PropsSI("T","P",(I5708+1)*100*1000,"Q",1,"WATER")-273.15</f>
        <v>185.46860530228372</v>
      </c>
      <c r="P5708">
        <f t="shared" si="890"/>
        <v>8.0966990226722864</v>
      </c>
      <c r="R5708">
        <f t="shared" si="893"/>
        <v>283.57153679652663</v>
      </c>
      <c r="S5708">
        <f t="shared" si="894"/>
        <v>1.1910665453419695</v>
      </c>
      <c r="T5708">
        <f t="shared" si="895"/>
        <v>0.20000480001920007</v>
      </c>
      <c r="U5708">
        <f t="shared" si="896"/>
        <v>1.3425018345119837</v>
      </c>
      <c r="V5708">
        <f t="shared" si="897"/>
        <v>13.511797157007067</v>
      </c>
      <c r="W5708">
        <f t="shared" si="891"/>
        <v>4.7072867959618667E-2</v>
      </c>
      <c r="X5708">
        <f t="shared" si="898"/>
        <v>64.796481230634242</v>
      </c>
      <c r="Z5708">
        <f t="shared" si="892"/>
        <v>0.56550783956278206</v>
      </c>
      <c r="AA5708" s="3">
        <f t="shared" si="899"/>
        <v>4.7598099019575874E-2</v>
      </c>
    </row>
    <row r="5709" spans="1:27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5" cm="1">
        <f t="array" ref="F5709">[2]!PropsSI("T","P",(B5709+1)*100*1000,"Q",1,"WATER")-273.15</f>
        <v>247.08247486729476</v>
      </c>
      <c r="G5709" s="9"/>
      <c r="H5709" s="4">
        <v>113.47741669831453</v>
      </c>
      <c r="I5709" s="6">
        <v>10.351020263106733</v>
      </c>
      <c r="J5709" s="5">
        <v>281.93226518227766</v>
      </c>
      <c r="K5709" s="5" cm="1">
        <f t="array" ref="K5709">[2]!PropsSI("H","P",(I5709+1)*100*1000,"T",J5709+273.15,"WATER")/1000</f>
        <v>3008.7707033145816</v>
      </c>
      <c r="L5709" s="5" cm="1">
        <f t="array" ref="L5709">[2]!PropsSI("S","P",(I5709+1)*100*1000,"T",J5709+273.15,"WATER")/1000</f>
        <v>6.9917938058975651</v>
      </c>
      <c r="M5709" s="5" cm="1">
        <f t="array" ref="M5709">[2]!PropsSI("H","P",(I5709+1)*100*1000,"S",E5709*1000,"WATER")/1000</f>
        <v>2874.6288741823682</v>
      </c>
      <c r="N5709" s="5" cm="1">
        <f t="array" ref="N5709">[2]!PropsSI("T","P",(I5709+1)*100*1000,"Q",1,"WATER")-273.15</f>
        <v>185.45958704784749</v>
      </c>
      <c r="P5709">
        <f t="shared" si="890"/>
        <v>7.2280080856802282</v>
      </c>
      <c r="R5709">
        <f t="shared" si="893"/>
        <v>260.66481547626199</v>
      </c>
      <c r="S5709">
        <f t="shared" si="894"/>
        <v>1.1881531136468626</v>
      </c>
      <c r="T5709">
        <f t="shared" si="895"/>
        <v>0.20000480001920007</v>
      </c>
      <c r="U5709">
        <f t="shared" si="896"/>
        <v>1.3823821325709416</v>
      </c>
      <c r="V5709">
        <f t="shared" si="897"/>
        <v>13.913177985011298</v>
      </c>
      <c r="W5709">
        <f t="shared" si="891"/>
        <v>4.6221340011487727E-2</v>
      </c>
      <c r="X5709">
        <f t="shared" si="898"/>
        <v>51.5780608602632</v>
      </c>
      <c r="Z5709">
        <f t="shared" si="892"/>
        <v>0.55330794786468041</v>
      </c>
      <c r="AA5709" s="3">
        <f t="shared" si="899"/>
        <v>4.675603039873405E-2</v>
      </c>
    </row>
    <row r="5710" spans="1:27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5" cm="1">
        <f t="array" ref="F5710">[2]!PropsSI("T","P",(B5710+1)*100*1000,"Q",1,"WATER")-273.15</f>
        <v>251.11279227079444</v>
      </c>
      <c r="G5710" s="9"/>
      <c r="H5710" s="4">
        <v>112.16931751364011</v>
      </c>
      <c r="I5710" s="6">
        <v>10.358363987508657</v>
      </c>
      <c r="J5710" s="5">
        <v>277.40796719239586</v>
      </c>
      <c r="K5710" s="5" cm="1">
        <f t="array" ref="K5710">[2]!PropsSI("H","P",(I5710+1)*100*1000,"T",J5710+273.15,"WATER")/1000</f>
        <v>2998.8458341139813</v>
      </c>
      <c r="L5710" s="5" cm="1">
        <f t="array" ref="L5710">[2]!PropsSI("S","P",(I5710+1)*100*1000,"T",J5710+273.15,"WATER")/1000</f>
        <v>6.9735517616567515</v>
      </c>
      <c r="M5710" s="5" cm="1">
        <f t="array" ref="M5710">[2]!PropsSI("H","P",(I5710+1)*100*1000,"S",E5710*1000,"WATER")/1000</f>
        <v>2854.6138034716537</v>
      </c>
      <c r="N5710" s="5" cm="1">
        <f t="array" ref="N5710">[2]!PropsSI("T","P",(I5710+1)*100*1000,"Q",1,"WATER")-273.15</f>
        <v>185.48846389559668</v>
      </c>
      <c r="P5710">
        <f t="shared" si="890"/>
        <v>7.0374953508455329</v>
      </c>
      <c r="R5710">
        <f t="shared" si="893"/>
        <v>277.59090902708658</v>
      </c>
      <c r="S5710">
        <f t="shared" si="894"/>
        <v>1.1903058886658564</v>
      </c>
      <c r="T5710">
        <f t="shared" si="895"/>
        <v>0.20000480001920007</v>
      </c>
      <c r="U5710">
        <f t="shared" si="896"/>
        <v>1.3524026399031985</v>
      </c>
      <c r="V5710">
        <f t="shared" si="897"/>
        <v>13.611445195242876</v>
      </c>
      <c r="W5710">
        <f t="shared" si="891"/>
        <v>4.2828184287278602E-2</v>
      </c>
      <c r="X5710">
        <f t="shared" si="898"/>
        <v>48.925368770928074</v>
      </c>
      <c r="Z5710">
        <f t="shared" si="892"/>
        <v>0.53899451828047629</v>
      </c>
      <c r="AA5710" s="3">
        <f t="shared" si="899"/>
        <v>4.3404165866486946E-2</v>
      </c>
    </row>
    <row r="5711" spans="1:27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5" cm="1">
        <f t="array" ref="F5711">[2]!PropsSI("T","P",(B5711+1)*100*1000,"Q",1,"WATER")-273.15</f>
        <v>252.25361491078513</v>
      </c>
      <c r="G5711" s="9"/>
      <c r="H5711" s="4">
        <v>110.03725289212628</v>
      </c>
      <c r="I5711" s="6">
        <v>10.352613678145278</v>
      </c>
      <c r="J5711" s="5">
        <v>274.1359981620468</v>
      </c>
      <c r="K5711" s="5" cm="1">
        <f t="array" ref="K5711">[2]!PropsSI("H","P",(I5711+1)*100*1000,"T",J5711+273.15,"WATER")/1000</f>
        <v>2991.6824308234268</v>
      </c>
      <c r="L5711" s="5" cm="1">
        <f t="array" ref="L5711">[2]!PropsSI("S","P",(I5711+1)*100*1000,"T",J5711+273.15,"WATER")/1000</f>
        <v>6.9607276087359136</v>
      </c>
      <c r="M5711" s="5" cm="1">
        <f t="array" ref="M5711">[2]!PropsSI("H","P",(I5711+1)*100*1000,"S",E5711*1000,"WATER")/1000</f>
        <v>2849.0717429241367</v>
      </c>
      <c r="N5711" s="5" cm="1">
        <f t="array" ref="N5711">[2]!PropsSI("T","P",(I5711+1)*100*1000,"Q",1,"WATER")-273.15</f>
        <v>185.46585388884262</v>
      </c>
      <c r="P5711">
        <f t="shared" si="890"/>
        <v>7.4783376497501051</v>
      </c>
      <c r="R5711">
        <f t="shared" si="893"/>
        <v>282.51222912281685</v>
      </c>
      <c r="S5711">
        <f t="shared" si="894"/>
        <v>1.1909318154298052</v>
      </c>
      <c r="T5711">
        <f t="shared" si="895"/>
        <v>0.20000480001920007</v>
      </c>
      <c r="U5711">
        <f t="shared" si="896"/>
        <v>1.3443086685566068</v>
      </c>
      <c r="V5711">
        <f t="shared" si="897"/>
        <v>13.529982290523995</v>
      </c>
      <c r="W5711">
        <f t="shared" si="891"/>
        <v>4.4282170029887311E-2</v>
      </c>
      <c r="X5711">
        <f t="shared" si="898"/>
        <v>55.265180875558201</v>
      </c>
      <c r="Z5711">
        <f t="shared" si="892"/>
        <v>0.54942017216527694</v>
      </c>
      <c r="AA5711" s="3">
        <f t="shared" si="899"/>
        <v>4.4839711529315894E-2</v>
      </c>
    </row>
    <row r="5712" spans="1:27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5" cm="1">
        <f t="array" ref="F5712">[2]!PropsSI("T","P",(B5712+1)*100*1000,"Q",1,"WATER")-273.15</f>
        <v>250.42853043377465</v>
      </c>
      <c r="G5712" s="9"/>
      <c r="H5712" s="4">
        <v>111.41464439902458</v>
      </c>
      <c r="I5712" s="6">
        <v>10.349362785957178</v>
      </c>
      <c r="J5712" s="5">
        <v>276.30431087811678</v>
      </c>
      <c r="K5712" s="5" cm="1">
        <f t="array" ref="K5712">[2]!PropsSI("H","P",(I5712+1)*100*1000,"T",J5712+273.15,"WATER")/1000</f>
        <v>2996.4533657785541</v>
      </c>
      <c r="L5712" s="5" cm="1">
        <f t="array" ref="L5712">[2]!PropsSI("S","P",(I5712+1)*100*1000,"T",J5712+273.15,"WATER")/1000</f>
        <v>6.9695555495518304</v>
      </c>
      <c r="M5712" s="5" cm="1">
        <f t="array" ref="M5712">[2]!PropsSI("H","P",(I5712+1)*100*1000,"S",E5712*1000,"WATER")/1000</f>
        <v>2857.1425252329709</v>
      </c>
      <c r="N5712" s="5" cm="1">
        <f t="array" ref="N5712">[2]!PropsSI("T","P",(I5712+1)*100*1000,"Q",1,"WATER")-273.15</f>
        <v>185.45306751995855</v>
      </c>
      <c r="P5712">
        <f t="shared" si="890"/>
        <v>7.4177418442462866</v>
      </c>
      <c r="R5712">
        <f t="shared" si="893"/>
        <v>274.84620812544216</v>
      </c>
      <c r="S5712">
        <f t="shared" si="894"/>
        <v>1.1899567990476332</v>
      </c>
      <c r="T5712">
        <f t="shared" si="895"/>
        <v>0.20000480001920007</v>
      </c>
      <c r="U5712">
        <f t="shared" si="896"/>
        <v>1.3564204183939006</v>
      </c>
      <c r="V5712">
        <f t="shared" si="897"/>
        <v>13.651882687835121</v>
      </c>
      <c r="W5712">
        <f t="shared" si="891"/>
        <v>4.505723674463169E-2</v>
      </c>
      <c r="X5712">
        <f t="shared" si="898"/>
        <v>54.356478321691831</v>
      </c>
      <c r="Z5712">
        <f t="shared" si="892"/>
        <v>0.55160962518828038</v>
      </c>
      <c r="AA5712" s="3">
        <f t="shared" si="899"/>
        <v>4.5605417235361101E-2</v>
      </c>
    </row>
    <row r="5713" spans="1:27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5" cm="1">
        <f t="array" ref="F5713">[2]!PropsSI("T","P",(B5713+1)*100*1000,"Q",1,"WATER")-273.15</f>
        <v>245.93070153045664</v>
      </c>
      <c r="G5713" s="9"/>
      <c r="H5713" s="4">
        <v>4.4521377094053687</v>
      </c>
      <c r="I5713" s="6">
        <v>6.9792830372036283</v>
      </c>
      <c r="J5713" s="5">
        <v>337.68215128204736</v>
      </c>
      <c r="K5713" s="5" cm="1">
        <f t="array" ref="K5713">[2]!PropsSI("H","P",(I5713+1)*100*1000,"T",J5713+273.15,"WATER")/1000</f>
        <v>3136.2906078396732</v>
      </c>
      <c r="L5713" s="5" cm="1">
        <f t="array" ref="L5713">[2]!PropsSI("S","P",(I5713+1)*100*1000,"T",J5713+273.15,"WATER")/1000</f>
        <v>7.3698567815877194</v>
      </c>
      <c r="M5713" s="5" cm="1">
        <f t="array" ref="M5713">[2]!PropsSI("H","P",(I5713+1)*100*1000,"S",E5713*1000,"WATER")/1000</f>
        <v>2806.9569949754577</v>
      </c>
      <c r="N5713" s="5" cm="1">
        <f t="array" ref="N5713">[2]!PropsSI("T","P",(I5713+1)*100*1000,"Q",1,"WATER")-273.15</f>
        <v>170.29901097295925</v>
      </c>
      <c r="P5713">
        <f t="shared" si="890"/>
        <v>0.7757246971534919</v>
      </c>
      <c r="R5713">
        <f t="shared" si="893"/>
        <v>319.92205105821398</v>
      </c>
      <c r="S5713">
        <f t="shared" si="894"/>
        <v>1.1956898495199337</v>
      </c>
      <c r="T5713">
        <f t="shared" si="895"/>
        <v>0.20000480001920007</v>
      </c>
      <c r="U5713">
        <f t="shared" si="896"/>
        <v>1.3896170845326841</v>
      </c>
      <c r="V5713">
        <f t="shared" si="897"/>
        <v>13.985995169192869</v>
      </c>
      <c r="W5713">
        <f t="shared" si="891"/>
        <v>1.2204155335385642E-2</v>
      </c>
      <c r="X5713">
        <f t="shared" si="898"/>
        <v>0.58296361777821448</v>
      </c>
      <c r="Z5713">
        <f t="shared" si="892"/>
        <v>0.111092623039035</v>
      </c>
      <c r="AA5713" s="3">
        <f t="shared" si="899"/>
        <v>1.3991016244114585E-2</v>
      </c>
    </row>
    <row r="5714" spans="1:27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5" cm="1">
        <f t="array" ref="F5714">[2]!PropsSI("T","P",(B5714+1)*100*1000,"Q",1,"WATER")-273.15</f>
        <v>252.22490446254926</v>
      </c>
      <c r="G5714" s="9"/>
      <c r="H5714" s="4">
        <v>54.590424933453654</v>
      </c>
      <c r="I5714" s="6">
        <v>9.0775163981119782</v>
      </c>
      <c r="J5714" s="5">
        <v>293.51933936840999</v>
      </c>
      <c r="K5714" s="5" cm="1">
        <f t="array" ref="K5714">[2]!PropsSI("H","P",(I5714+1)*100*1000,"T",J5714+273.15,"WATER")/1000</f>
        <v>3037.5191901438366</v>
      </c>
      <c r="L5714" s="5" cm="1">
        <f t="array" ref="L5714">[2]!PropsSI("S","P",(I5714+1)*100*1000,"T",J5714+273.15,"WATER")/1000</f>
        <v>7.0963859898117638</v>
      </c>
      <c r="M5714" s="5" cm="1">
        <f t="array" ref="M5714">[2]!PropsSI("H","P",(I5714+1)*100*1000,"S",E5714*1000,"WATER")/1000</f>
        <v>2827.5067002317433</v>
      </c>
      <c r="N5714" s="5" cm="1">
        <f t="array" ref="N5714">[2]!PropsSI("T","P",(I5714+1)*100*1000,"Q",1,"WATER")-273.15</f>
        <v>180.21381878786497</v>
      </c>
      <c r="P5714">
        <f t="shared" si="890"/>
        <v>3.8565161213611145</v>
      </c>
      <c r="R5714">
        <f t="shared" si="893"/>
        <v>304.60689240391463</v>
      </c>
      <c r="S5714">
        <f t="shared" si="894"/>
        <v>1.1937419640929803</v>
      </c>
      <c r="T5714">
        <f t="shared" si="895"/>
        <v>0.20000480001920007</v>
      </c>
      <c r="U5714">
        <f t="shared" si="896"/>
        <v>1.3487410482449449</v>
      </c>
      <c r="V5714">
        <f t="shared" si="897"/>
        <v>13.574592594757531</v>
      </c>
      <c r="W5714">
        <f t="shared" si="891"/>
        <v>2.5720393320643027E-2</v>
      </c>
      <c r="X5714">
        <f t="shared" si="898"/>
        <v>14.674995909973127</v>
      </c>
      <c r="Z5714">
        <f t="shared" si="892"/>
        <v>0.3866127702013526</v>
      </c>
      <c r="AA5714" s="3">
        <f t="shared" si="899"/>
        <v>2.6658191374849587E-2</v>
      </c>
    </row>
    <row r="5715" spans="1:27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5" cm="1">
        <f t="array" ref="F5715">[2]!PropsSI("T","P",(B5715+1)*100*1000,"Q",1,"WATER")-273.15</f>
        <v>249.71643381451338</v>
      </c>
      <c r="G5715" s="9"/>
      <c r="H5715" s="4">
        <v>104.0139811266592</v>
      </c>
      <c r="I5715" s="6">
        <v>10.102541771782768</v>
      </c>
      <c r="J5715" s="5">
        <v>284.96532075899631</v>
      </c>
      <c r="K5715" s="5" cm="1">
        <f t="array" ref="K5715">[2]!PropsSI("H","P",(I5715+1)*100*1000,"T",J5715+273.15,"WATER")/1000</f>
        <v>3016.1203995381516</v>
      </c>
      <c r="L5715" s="5" cm="1">
        <f t="array" ref="L5715">[2]!PropsSI("S","P",(I5715+1)*100*1000,"T",J5715+273.15,"WATER")/1000</f>
        <v>7.0148930866591579</v>
      </c>
      <c r="M5715" s="5" cm="1">
        <f t="array" ref="M5715">[2]!PropsSI("H","P",(I5715+1)*100*1000,"S",E5715*1000,"WATER")/1000</f>
        <v>2856.3115314977272</v>
      </c>
      <c r="N5715" s="5" cm="1">
        <f t="array" ref="N5715">[2]!PropsSI("T","P",(I5715+1)*100*1000,"Q",1,"WATER")-273.15</f>
        <v>184.47376462638539</v>
      </c>
      <c r="P5715">
        <f t="shared" si="890"/>
        <v>5.6207010424961092</v>
      </c>
      <c r="R5715">
        <f t="shared" si="893"/>
        <v>275.97649066578145</v>
      </c>
      <c r="S5715">
        <f t="shared" si="894"/>
        <v>1.190100556023213</v>
      </c>
      <c r="T5715">
        <f t="shared" si="895"/>
        <v>0.20000480001920007</v>
      </c>
      <c r="U5715">
        <f t="shared" si="896"/>
        <v>1.362072275127242</v>
      </c>
      <c r="V5715">
        <f t="shared" si="897"/>
        <v>13.708766589054619</v>
      </c>
      <c r="W5715">
        <f t="shared" si="891"/>
        <v>3.6179313148586849E-2</v>
      </c>
      <c r="X5715">
        <f t="shared" si="898"/>
        <v>31.186882945554643</v>
      </c>
      <c r="Z5715">
        <f t="shared" si="892"/>
        <v>0.48986597048486502</v>
      </c>
      <c r="AA5715" s="3">
        <f t="shared" si="899"/>
        <v>3.685759932185842E-2</v>
      </c>
    </row>
    <row r="5716" spans="1:27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5" cm="1">
        <f t="array" ref="F5716">[2]!PropsSI("T","P",(B5716+1)*100*1000,"Q",1,"WATER")-273.15</f>
        <v>250.72860453164822</v>
      </c>
      <c r="G5716" s="9"/>
      <c r="H5716" s="4">
        <v>72.338255220825914</v>
      </c>
      <c r="I5716" s="6">
        <v>9.9400909117558527</v>
      </c>
      <c r="J5716" s="5">
        <v>279.40974279140505</v>
      </c>
      <c r="K5716" s="5" cm="1">
        <f t="array" ref="K5716">[2]!PropsSI("H","P",(I5716+1)*100*1000,"T",J5716+273.15,"WATER")/1000</f>
        <v>3004.5015153352279</v>
      </c>
      <c r="L5716" s="5" cm="1">
        <f t="array" ref="L5716">[2]!PropsSI("S","P",(I5716+1)*100*1000,"T",J5716+273.15,"WATER")/1000</f>
        <v>7.0005621241741149</v>
      </c>
      <c r="M5716" s="5" cm="1">
        <f t="array" ref="M5716">[2]!PropsSI("H","P",(I5716+1)*100*1000,"S",E5716*1000,"WATER")/1000</f>
        <v>2850.3768960120501</v>
      </c>
      <c r="N5716" s="5" cm="1">
        <f t="array" ref="N5716">[2]!PropsSI("T","P",(I5716+1)*100*1000,"Q",1,"WATER")-273.15</f>
        <v>183.81984132892029</v>
      </c>
      <c r="P5716">
        <f t="shared" si="890"/>
        <v>6.556474770888812</v>
      </c>
      <c r="R5716">
        <f t="shared" si="893"/>
        <v>283.02406834753913</v>
      </c>
      <c r="S5716">
        <f t="shared" si="894"/>
        <v>1.1909969146030677</v>
      </c>
      <c r="T5716">
        <f t="shared" si="895"/>
        <v>0.20000480001920007</v>
      </c>
      <c r="U5716">
        <f t="shared" si="896"/>
        <v>1.3577862652503812</v>
      </c>
      <c r="V5716">
        <f t="shared" si="897"/>
        <v>13.665629444225226</v>
      </c>
      <c r="W5716">
        <f t="shared" si="891"/>
        <v>3.991991958314503E-2</v>
      </c>
      <c r="X5716">
        <f t="shared" si="898"/>
        <v>42.465487130075424</v>
      </c>
      <c r="Z5716">
        <f t="shared" si="892"/>
        <v>0.51874697447766149</v>
      </c>
      <c r="AA5716" s="3">
        <f t="shared" si="899"/>
        <v>4.0536645503348151E-2</v>
      </c>
    </row>
    <row r="5717" spans="1:27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5" cm="1">
        <f t="array" ref="F5717">[2]!PropsSI("T","P",(B5717+1)*100*1000,"Q",1,"WATER")-273.15</f>
        <v>251.85151331963164</v>
      </c>
      <c r="G5717" s="9"/>
      <c r="H5717" s="4">
        <v>95.189673035254344</v>
      </c>
      <c r="I5717" s="6">
        <v>10.318156167598891</v>
      </c>
      <c r="J5717" s="5">
        <v>274.30941415449934</v>
      </c>
      <c r="K5717" s="5" cm="1">
        <f t="array" ref="K5717">[2]!PropsSI("H","P",(I5717+1)*100*1000,"T",J5717+273.15,"WATER")/1000</f>
        <v>2992.1720672970769</v>
      </c>
      <c r="L5717" s="5" cm="1">
        <f t="array" ref="L5717">[2]!PropsSI("S","P",(I5717+1)*100*1000,"T",J5717+273.15,"WATER")/1000</f>
        <v>6.9629774131241504</v>
      </c>
      <c r="M5717" s="5" cm="1">
        <f t="array" ref="M5717">[2]!PropsSI("H","P",(I5717+1)*100*1000,"S",E5717*1000,"WATER")/1000</f>
        <v>2853.8908760582335</v>
      </c>
      <c r="N5717" s="5" cm="1">
        <f t="array" ref="N5717">[2]!PropsSI("T","P",(I5717+1)*100*1000,"Q",1,"WATER")-273.15</f>
        <v>185.33017949189582</v>
      </c>
      <c r="P5717">
        <f t="shared" si="890"/>
        <v>8.0337641663676127</v>
      </c>
      <c r="R5717">
        <f t="shared" si="893"/>
        <v>281.38524209132254</v>
      </c>
      <c r="S5717">
        <f t="shared" si="894"/>
        <v>1.1907884775993218</v>
      </c>
      <c r="T5717">
        <f t="shared" si="895"/>
        <v>0.20000480001920007</v>
      </c>
      <c r="U5717">
        <f t="shared" si="896"/>
        <v>1.3523991990134778</v>
      </c>
      <c r="V5717">
        <f t="shared" si="897"/>
        <v>13.611410563927857</v>
      </c>
      <c r="W5717">
        <f t="shared" si="891"/>
        <v>4.713421816393893E-2</v>
      </c>
      <c r="X5717">
        <f t="shared" si="898"/>
        <v>63.786257929543815</v>
      </c>
      <c r="Z5717">
        <f t="shared" si="892"/>
        <v>0.56397351527674311</v>
      </c>
      <c r="AA5717" s="3">
        <f t="shared" si="899"/>
        <v>4.7658780474412285E-2</v>
      </c>
    </row>
    <row r="5718" spans="1:27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5" cm="1">
        <f t="array" ref="F5718">[2]!PropsSI("T","P",(B5718+1)*100*1000,"Q",1,"WATER")-273.15</f>
        <v>251.85044459771939</v>
      </c>
      <c r="G5718" s="9"/>
      <c r="H5718" s="4">
        <v>93.729857170315725</v>
      </c>
      <c r="I5718" s="6">
        <v>10.322138340415403</v>
      </c>
      <c r="J5718" s="5">
        <v>274.43265866687273</v>
      </c>
      <c r="K5718" s="5" cm="1">
        <f t="array" ref="K5718">[2]!PropsSI("H","P",(I5718+1)*100*1000,"T",J5718+273.15,"WATER")/1000</f>
        <v>2992.4302096717306</v>
      </c>
      <c r="L5718" s="5" cm="1">
        <f t="array" ref="L5718">[2]!PropsSI("S","P",(I5718+1)*100*1000,"T",J5718+273.15,"WATER")/1000</f>
        <v>6.9632920363739368</v>
      </c>
      <c r="M5718" s="5" cm="1">
        <f t="array" ref="M5718">[2]!PropsSI("H","P",(I5718+1)*100*1000,"S",E5718*1000,"WATER")/1000</f>
        <v>2853.3584719790888</v>
      </c>
      <c r="N5718" s="5" cm="1">
        <f t="array" ref="N5718">[2]!PropsSI("T","P",(I5718+1)*100*1000,"Q",1,"WATER")-273.15</f>
        <v>185.3458756231143</v>
      </c>
      <c r="P5718">
        <f t="shared" si="890"/>
        <v>7.9152377716206557</v>
      </c>
      <c r="R5718">
        <f t="shared" si="893"/>
        <v>281.31432676257958</v>
      </c>
      <c r="S5718">
        <f t="shared" si="894"/>
        <v>1.1907794581083375</v>
      </c>
      <c r="T5718">
        <f t="shared" si="895"/>
        <v>0.20000480001920007</v>
      </c>
      <c r="U5718">
        <f t="shared" si="896"/>
        <v>1.3515020727569933</v>
      </c>
      <c r="V5718">
        <f t="shared" si="897"/>
        <v>13.602381311460391</v>
      </c>
      <c r="W5718">
        <f t="shared" si="891"/>
        <v>4.6570939953991732E-2</v>
      </c>
      <c r="X5718">
        <f t="shared" si="898"/>
        <v>61.915917707771094</v>
      </c>
      <c r="Z5718">
        <f t="shared" si="892"/>
        <v>0.56107909248029464</v>
      </c>
      <c r="AA5718" s="3">
        <f t="shared" si="899"/>
        <v>4.7101706288587494E-2</v>
      </c>
    </row>
    <row r="5719" spans="1:27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5" cm="1">
        <f t="array" ref="F5719">[2]!PropsSI("T","P",(B5719+1)*100*1000,"Q",1,"WATER")-273.15</f>
        <v>253.22752581112968</v>
      </c>
      <c r="G5719" s="9"/>
      <c r="H5719" s="4">
        <v>93.250726841670442</v>
      </c>
      <c r="I5719" s="6">
        <v>10.315631290299295</v>
      </c>
      <c r="J5719" s="5">
        <v>270.84899735920476</v>
      </c>
      <c r="K5719" s="5" cm="1">
        <f t="array" ref="K5719">[2]!PropsSI("H","P",(I5719+1)*100*1000,"T",J5719+273.15,"WATER")/1000</f>
        <v>2984.56961567505</v>
      </c>
      <c r="L5719" s="5" cm="1">
        <f t="array" ref="L5719">[2]!PropsSI("S","P",(I5719+1)*100*1000,"T",J5719+273.15,"WATER")/1000</f>
        <v>6.9491459660951884</v>
      </c>
      <c r="M5719" s="5" cm="1">
        <f t="array" ref="M5719">[2]!PropsSI("H","P",(I5719+1)*100*1000,"S",E5719*1000,"WATER")/1000</f>
        <v>2844.3518306836399</v>
      </c>
      <c r="N5719" s="5" cm="1">
        <f t="array" ref="N5719">[2]!PropsSI("T","P",(I5719+1)*100*1000,"Q",1,"WATER")-273.15</f>
        <v>185.32022518957427</v>
      </c>
      <c r="P5719">
        <f t="shared" si="890"/>
        <v>8.0511216289499483</v>
      </c>
      <c r="R5719">
        <f t="shared" si="893"/>
        <v>287.2478816291794</v>
      </c>
      <c r="S5719">
        <f t="shared" si="894"/>
        <v>1.1915341277343969</v>
      </c>
      <c r="T5719">
        <f t="shared" si="895"/>
        <v>0.20000480001920007</v>
      </c>
      <c r="U5719">
        <f t="shared" si="896"/>
        <v>1.3382824492719518</v>
      </c>
      <c r="V5719">
        <f t="shared" si="897"/>
        <v>13.469330565137341</v>
      </c>
      <c r="W5719">
        <f t="shared" si="891"/>
        <v>4.6340244002109149E-2</v>
      </c>
      <c r="X5719">
        <f t="shared" si="898"/>
        <v>64.076525020807438</v>
      </c>
      <c r="Z5719">
        <f t="shared" si="892"/>
        <v>0.56232199821015172</v>
      </c>
      <c r="AA5719" s="3">
        <f t="shared" si="899"/>
        <v>4.6873593340581055E-2</v>
      </c>
    </row>
    <row r="5720" spans="1:27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5" cm="1">
        <f t="array" ref="F5720">[2]!PropsSI("T","P",(B5720+1)*100*1000,"Q",1,"WATER")-273.15</f>
        <v>253.92647500284397</v>
      </c>
      <c r="G5720" s="9"/>
      <c r="H5720" s="4">
        <v>93.954516966658645</v>
      </c>
      <c r="I5720" s="6">
        <v>10.316495058978045</v>
      </c>
      <c r="J5720" s="5">
        <v>273.55826803721573</v>
      </c>
      <c r="K5720" s="5" cm="1">
        <f t="array" ref="K5720">[2]!PropsSI("H","P",(I5720+1)*100*1000,"T",J5720+273.15,"WATER")/1000</f>
        <v>2990.527053777666</v>
      </c>
      <c r="L5720" s="5" cm="1">
        <f t="array" ref="L5720">[2]!PropsSI("S","P",(I5720+1)*100*1000,"T",J5720+273.15,"WATER")/1000</f>
        <v>6.9600359737434241</v>
      </c>
      <c r="M5720" s="5" cm="1">
        <f t="array" ref="M5720">[2]!PropsSI("H","P",(I5720+1)*100*1000,"S",E5720*1000,"WATER")/1000</f>
        <v>2847.1983340267693</v>
      </c>
      <c r="N5720" s="5" cm="1">
        <f t="array" ref="N5720">[2]!PropsSI("T","P",(I5720+1)*100*1000,"Q",1,"WATER")-273.15</f>
        <v>185.32363078481347</v>
      </c>
      <c r="P5720">
        <f t="shared" si="890"/>
        <v>8.0110303264381244</v>
      </c>
      <c r="R5720">
        <f t="shared" si="893"/>
        <v>290.19003104226903</v>
      </c>
      <c r="S5720">
        <f t="shared" si="894"/>
        <v>1.1919083301893005</v>
      </c>
      <c r="T5720">
        <f t="shared" si="895"/>
        <v>0.20000480001920007</v>
      </c>
      <c r="U5720">
        <f t="shared" si="896"/>
        <v>1.3424361798549624</v>
      </c>
      <c r="V5720">
        <f t="shared" si="897"/>
        <v>13.511136366544601</v>
      </c>
      <c r="W5720">
        <f t="shared" si="891"/>
        <v>4.5798575519447896E-2</v>
      </c>
      <c r="X5720">
        <f t="shared" si="898"/>
        <v>63.444916845843011</v>
      </c>
      <c r="Z5720">
        <f t="shared" si="892"/>
        <v>0.5585173273266536</v>
      </c>
      <c r="AA5720" s="3">
        <f t="shared" si="899"/>
        <v>4.6338088494886208E-2</v>
      </c>
    </row>
    <row r="5721" spans="1:27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5" cm="1">
        <f t="array" ref="F5721">[2]!PropsSI("T","P",(B5721+1)*100*1000,"Q",1,"WATER")-273.15</f>
        <v>252.17319776074601</v>
      </c>
      <c r="G5721" s="9"/>
      <c r="H5721" s="4">
        <v>101.44394640932377</v>
      </c>
      <c r="I5721" s="6">
        <v>10.318331469500507</v>
      </c>
      <c r="J5721" s="5">
        <v>273.85201112785001</v>
      </c>
      <c r="K5721" s="5" cm="1">
        <f t="array" ref="K5721">[2]!PropsSI("H","P",(I5721+1)*100*1000,"T",J5721+273.15,"WATER")/1000</f>
        <v>2991.1667071441002</v>
      </c>
      <c r="L5721" s="5" cm="1">
        <f t="array" ref="L5721">[2]!PropsSI("S","P",(I5721+1)*100*1000,"T",J5721+273.15,"WATER")/1000</f>
        <v>6.9611333295701563</v>
      </c>
      <c r="M5721" s="5" cm="1">
        <f t="array" ref="M5721">[2]!PropsSI("H","P",(I5721+1)*100*1000,"S",E5721*1000,"WATER")/1000</f>
        <v>2853.2354208769248</v>
      </c>
      <c r="N5721" s="5" cm="1">
        <f t="array" ref="N5721">[2]!PropsSI("T","P",(I5721+1)*100*1000,"Q",1,"WATER")-273.15</f>
        <v>185.33087055306578</v>
      </c>
      <c r="P5721">
        <f t="shared" si="890"/>
        <v>8.1795523716701446</v>
      </c>
      <c r="R5721">
        <f t="shared" si="893"/>
        <v>282.74304408848741</v>
      </c>
      <c r="S5721">
        <f t="shared" si="894"/>
        <v>1.190961172037732</v>
      </c>
      <c r="T5721">
        <f t="shared" si="895"/>
        <v>0.20000480001920007</v>
      </c>
      <c r="U5721">
        <f t="shared" si="896"/>
        <v>1.3514088478755075</v>
      </c>
      <c r="V5721">
        <f t="shared" si="897"/>
        <v>13.601443036624381</v>
      </c>
      <c r="W5721">
        <f t="shared" si="891"/>
        <v>4.7637398472124587E-2</v>
      </c>
      <c r="X5721">
        <f t="shared" si="898"/>
        <v>66.128041131322149</v>
      </c>
      <c r="Z5721">
        <f t="shared" si="892"/>
        <v>0.56684814036114539</v>
      </c>
      <c r="AA5721" s="3">
        <f t="shared" si="899"/>
        <v>4.815653877243023E-2</v>
      </c>
    </row>
    <row r="5722" spans="1:27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5" cm="1">
        <f t="array" ref="F5722">[2]!PropsSI("T","P",(B5722+1)*100*1000,"Q",1,"WATER")-273.15</f>
        <v>253.99812450914089</v>
      </c>
      <c r="G5722" s="9"/>
      <c r="H5722" s="4">
        <v>95.976145006733177</v>
      </c>
      <c r="I5722" s="6">
        <v>10.318640058164243</v>
      </c>
      <c r="J5722" s="5">
        <v>270.50129899273702</v>
      </c>
      <c r="K5722" s="5" cm="1">
        <f t="array" ref="K5722">[2]!PropsSI("H","P",(I5722+1)*100*1000,"T",J5722+273.15,"WATER")/1000</f>
        <v>2983.7940339673733</v>
      </c>
      <c r="L5722" s="5" cm="1">
        <f t="array" ref="L5722">[2]!PropsSI("S","P",(I5722+1)*100*1000,"T",J5722+273.15,"WATER")/1000</f>
        <v>6.9476013817664564</v>
      </c>
      <c r="M5722" s="5" cm="1">
        <f t="array" ref="M5722">[2]!PropsSI("H","P",(I5722+1)*100*1000,"S",E5722*1000,"WATER")/1000</f>
        <v>2842.1520838554379</v>
      </c>
      <c r="N5722" s="5" cm="1">
        <f t="array" ref="N5722">[2]!PropsSI("T","P",(I5722+1)*100*1000,"Q",1,"WATER")-273.15</f>
        <v>185.3320870262549</v>
      </c>
      <c r="P5722">
        <f t="shared" si="890"/>
        <v>8.0945452530648314</v>
      </c>
      <c r="R5722">
        <f t="shared" si="893"/>
        <v>290.45733855260778</v>
      </c>
      <c r="S5722">
        <f t="shared" si="894"/>
        <v>1.1919423281657926</v>
      </c>
      <c r="T5722">
        <f t="shared" si="895"/>
        <v>0.20000480001920007</v>
      </c>
      <c r="U5722">
        <f t="shared" si="896"/>
        <v>1.3349065804275666</v>
      </c>
      <c r="V5722">
        <f t="shared" si="897"/>
        <v>13.435353661805527</v>
      </c>
      <c r="W5722">
        <f t="shared" si="891"/>
        <v>4.6102914362238109E-2</v>
      </c>
      <c r="X5722">
        <f t="shared" si="898"/>
        <v>64.777424079420456</v>
      </c>
      <c r="Z5722">
        <f t="shared" si="892"/>
        <v>0.56165594257346008</v>
      </c>
      <c r="AA5722" s="3">
        <f t="shared" si="899"/>
        <v>4.6638947046998488E-2</v>
      </c>
    </row>
    <row r="5723" spans="1:27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5" cm="1">
        <f t="array" ref="F5723">[2]!PropsSI("T","P",(B5723+1)*100*1000,"Q",1,"WATER")-273.15</f>
        <v>255.54633132843071</v>
      </c>
      <c r="G5723" s="9"/>
      <c r="H5723" s="4">
        <v>98.292480130802844</v>
      </c>
      <c r="I5723" s="6">
        <v>10.313649287471065</v>
      </c>
      <c r="J5723" s="5">
        <v>268.93945078024728</v>
      </c>
      <c r="K5723" s="5" cm="1">
        <f t="array" ref="K5723">[2]!PropsSI("H","P",(I5723+1)*100*1000,"T",J5723+273.15,"WATER")/1000</f>
        <v>2980.3674004045688</v>
      </c>
      <c r="L5723" s="5" cm="1">
        <f t="array" ref="L5723">[2]!PropsSI("S","P",(I5723+1)*100*1000,"T",J5723+273.15,"WATER")/1000</f>
        <v>6.9414857104001388</v>
      </c>
      <c r="M5723" s="5" cm="1">
        <f t="array" ref="M5723">[2]!PropsSI("H","P",(I5723+1)*100*1000,"S",E5723*1000,"WATER")/1000</f>
        <v>2836.5820499121824</v>
      </c>
      <c r="N5723" s="5" cm="1">
        <f t="array" ref="N5723">[2]!PropsSI("T","P",(I5723+1)*100*1000,"Q",1,"WATER")-273.15</f>
        <v>185.31240994210469</v>
      </c>
      <c r="P5723">
        <f t="shared" si="890"/>
        <v>8.2529975337110759</v>
      </c>
      <c r="R5723">
        <f t="shared" si="893"/>
        <v>297.08948746415911</v>
      </c>
      <c r="S5723">
        <f t="shared" si="894"/>
        <v>1.1927858497058434</v>
      </c>
      <c r="T5723">
        <f t="shared" si="895"/>
        <v>0.20000480001920007</v>
      </c>
      <c r="U5723">
        <f t="shared" si="896"/>
        <v>1.3267176866721897</v>
      </c>
      <c r="V5723">
        <f t="shared" si="897"/>
        <v>13.352935397250112</v>
      </c>
      <c r="W5723">
        <f t="shared" si="891"/>
        <v>4.5930848037911316E-2</v>
      </c>
      <c r="X5723">
        <f t="shared" si="898"/>
        <v>67.355943583086287</v>
      </c>
      <c r="Z5723">
        <f t="shared" si="892"/>
        <v>0.562270612921973</v>
      </c>
      <c r="AA5723" s="3">
        <f t="shared" si="899"/>
        <v>4.6468842927072526E-2</v>
      </c>
    </row>
    <row r="5724" spans="1:27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5" cm="1">
        <f t="array" ref="F5724">[2]!PropsSI("T","P",(B5724+1)*100*1000,"Q",1,"WATER")-273.15</f>
        <v>254.67531977360181</v>
      </c>
      <c r="G5724" s="9"/>
      <c r="H5724" s="4">
        <v>100.89191938896295</v>
      </c>
      <c r="I5724" s="6">
        <v>10.316973623770254</v>
      </c>
      <c r="J5724" s="5">
        <v>269.50253046520891</v>
      </c>
      <c r="K5724" s="5" cm="1">
        <f t="array" ref="K5724">[2]!PropsSI("H","P",(I5724+1)*100*1000,"T",J5724+273.15,"WATER")/1000</f>
        <v>2981.5982793706985</v>
      </c>
      <c r="L5724" s="5" cm="1">
        <f t="array" ref="L5724">[2]!PropsSI("S","P",(I5724+1)*100*1000,"T",J5724+273.15,"WATER")/1000</f>
        <v>6.9436243381809799</v>
      </c>
      <c r="M5724" s="5" cm="1">
        <f t="array" ref="M5724">[2]!PropsSI("H","P",(I5724+1)*100*1000,"S",E5724*1000,"WATER")/1000</f>
        <v>2840.8149915772415</v>
      </c>
      <c r="N5724" s="5" cm="1">
        <f t="array" ref="N5724">[2]!PropsSI("T","P",(I5724+1)*100*1000,"Q",1,"WATER")-273.15</f>
        <v>185.32551754235908</v>
      </c>
      <c r="P5724">
        <f t="shared" si="890"/>
        <v>8.4161004604658096</v>
      </c>
      <c r="R5724">
        <f t="shared" si="893"/>
        <v>293.34966343815677</v>
      </c>
      <c r="S5724">
        <f t="shared" si="894"/>
        <v>1.1923101936004086</v>
      </c>
      <c r="T5724">
        <f t="shared" si="895"/>
        <v>0.20000480001920007</v>
      </c>
      <c r="U5724">
        <f t="shared" si="896"/>
        <v>1.3329378363527888</v>
      </c>
      <c r="V5724">
        <f t="shared" si="897"/>
        <v>13.415538962183811</v>
      </c>
      <c r="W5724">
        <f t="shared" si="891"/>
        <v>4.7196005747173107E-2</v>
      </c>
      <c r="X5724">
        <f t="shared" si="898"/>
        <v>70.038561772209448</v>
      </c>
      <c r="Z5724">
        <f t="shared" si="892"/>
        <v>0.56797161548348662</v>
      </c>
      <c r="AA5724" s="3">
        <f t="shared" si="899"/>
        <v>4.7719896240853543E-2</v>
      </c>
    </row>
    <row r="5725" spans="1:27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5" cm="1">
        <f t="array" ref="F5725">[2]!PropsSI("T","P",(B5725+1)*100*1000,"Q",1,"WATER")-273.15</f>
        <v>254.22535560470408</v>
      </c>
      <c r="G5725" s="9"/>
      <c r="H5725" s="4">
        <v>79.799848480080129</v>
      </c>
      <c r="I5725" s="6">
        <v>10.320153827674421</v>
      </c>
      <c r="J5725" s="5">
        <v>269.24954955661838</v>
      </c>
      <c r="K5725" s="5" cm="1">
        <f t="array" ref="K5725">[2]!PropsSI("H","P",(I5725+1)*100*1000,"T",J5725+273.15,"WATER")/1000</f>
        <v>2981.0300688073571</v>
      </c>
      <c r="L5725" s="5" cm="1">
        <f t="array" ref="L5725">[2]!PropsSI("S","P",(I5725+1)*100*1000,"T",J5725+273.15,"WATER")/1000</f>
        <v>6.9424518856841413</v>
      </c>
      <c r="M5725" s="5" cm="1">
        <f t="array" ref="M5725">[2]!PropsSI("H","P",(I5725+1)*100*1000,"S",E5725*1000,"WATER")/1000</f>
        <v>2842.3403279900663</v>
      </c>
      <c r="N5725" s="5" cm="1">
        <f t="array" ref="N5725">[2]!PropsSI("T","P",(I5725+1)*100*1000,"Q",1,"WATER")-273.15</f>
        <v>185.33805401025819</v>
      </c>
      <c r="P5725">
        <f t="shared" si="890"/>
        <v>8.549628528213514</v>
      </c>
      <c r="R5725">
        <f t="shared" si="893"/>
        <v>291.39328574450616</v>
      </c>
      <c r="S5725">
        <f t="shared" si="894"/>
        <v>1.1920613682578118</v>
      </c>
      <c r="T5725">
        <f t="shared" si="895"/>
        <v>0.20000480001920007</v>
      </c>
      <c r="U5725">
        <f t="shared" si="896"/>
        <v>1.3351323854061754</v>
      </c>
      <c r="V5725">
        <f t="shared" si="897"/>
        <v>13.437626307540206</v>
      </c>
      <c r="W5725">
        <f t="shared" si="891"/>
        <v>4.808624673726327E-2</v>
      </c>
      <c r="X5725">
        <f t="shared" si="898"/>
        <v>72.276221163728422</v>
      </c>
      <c r="Z5725">
        <f t="shared" si="892"/>
        <v>0.57224311751157653</v>
      </c>
      <c r="AA5725" s="3">
        <f t="shared" si="899"/>
        <v>4.860064322140261E-2</v>
      </c>
    </row>
    <row r="5726" spans="1:27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5" cm="1">
        <f t="array" ref="F5726">[2]!PropsSI("T","P",(B5726+1)*100*1000,"Q",1,"WATER")-273.15</f>
        <v>251.79364610614095</v>
      </c>
      <c r="G5726" s="9"/>
      <c r="H5726" s="4">
        <v>74.609737667874398</v>
      </c>
      <c r="I5726" s="6">
        <v>10.324107884859034</v>
      </c>
      <c r="J5726" s="5">
        <v>269.33712050573467</v>
      </c>
      <c r="K5726" s="5" cm="1">
        <f t="array" ref="K5726">[2]!PropsSI("H","P",(I5726+1)*100*1000,"T",J5726+273.15,"WATER")/1000</f>
        <v>2981.210279004717</v>
      </c>
      <c r="L5726" s="5" cm="1">
        <f t="array" ref="L5726">[2]!PropsSI("S","P",(I5726+1)*100*1000,"T",J5726+273.15,"WATER")/1000</f>
        <v>6.9426286060225415</v>
      </c>
      <c r="M5726" s="5" cm="1">
        <f t="array" ref="M5726">[2]!PropsSI("H","P",(I5726+1)*100*1000,"S",E5726*1000,"WATER")/1000</f>
        <v>2851.5454092164323</v>
      </c>
      <c r="N5726" s="5" cm="1">
        <f t="array" ref="N5726">[2]!PropsSI("T","P",(I5726+1)*100*1000,"Q",1,"WATER")-273.15</f>
        <v>185.3536371766707</v>
      </c>
      <c r="P5726">
        <f t="shared" si="890"/>
        <v>9.0736754066706204</v>
      </c>
      <c r="R5726">
        <f t="shared" si="893"/>
        <v>281.04123777165921</v>
      </c>
      <c r="S5726">
        <f t="shared" si="894"/>
        <v>1.190744724804055</v>
      </c>
      <c r="T5726">
        <f t="shared" si="895"/>
        <v>0.20000480001920007</v>
      </c>
      <c r="U5726">
        <f t="shared" si="896"/>
        <v>1.3487674082952841</v>
      </c>
      <c r="V5726">
        <f t="shared" si="897"/>
        <v>13.574857899164629</v>
      </c>
      <c r="W5726">
        <f t="shared" si="891"/>
        <v>5.2138847887241865E-2</v>
      </c>
      <c r="X5726">
        <f t="shared" si="898"/>
        <v>81.38812188146504</v>
      </c>
      <c r="Z5726">
        <f t="shared" si="892"/>
        <v>0.58953976525404816</v>
      </c>
      <c r="AA5726" s="3">
        <f t="shared" si="899"/>
        <v>5.261400653126462E-2</v>
      </c>
    </row>
    <row r="5727" spans="1:27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5" cm="1">
        <f t="array" ref="F5727">[2]!PropsSI("T","P",(B5727+1)*100*1000,"Q",1,"WATER")-273.15</f>
        <v>254.08504280463774</v>
      </c>
      <c r="G5727" s="9"/>
      <c r="H5727" s="4">
        <v>62.230838833602981</v>
      </c>
      <c r="I5727" s="6">
        <v>10.318907449792933</v>
      </c>
      <c r="J5727" s="5">
        <v>268.92644886759933</v>
      </c>
      <c r="K5727" s="5" cm="1">
        <f t="array" ref="K5727">[2]!PropsSI("H","P",(I5727+1)*100*1000,"T",J5727+273.15,"WATER")/1000</f>
        <v>2980.321511299423</v>
      </c>
      <c r="L5727" s="5" cm="1">
        <f t="array" ref="L5727">[2]!PropsSI("S","P",(I5727+1)*100*1000,"T",J5727+273.15,"WATER")/1000</f>
        <v>6.9411941822292924</v>
      </c>
      <c r="M5727" s="5" cm="1">
        <f t="array" ref="M5727">[2]!PropsSI("H","P",(I5727+1)*100*1000,"S",E5727*1000,"WATER")/1000</f>
        <v>2844.1183478668927</v>
      </c>
      <c r="N5727" s="5" cm="1">
        <f t="array" ref="N5727">[2]!PropsSI("T","P",(I5727+1)*100*1000,"Q",1,"WATER")-273.15</f>
        <v>185.33314107744388</v>
      </c>
      <c r="P5727">
        <f t="shared" si="890"/>
        <v>8.8784264110292668</v>
      </c>
      <c r="R5727">
        <f t="shared" si="893"/>
        <v>290.82054430603006</v>
      </c>
      <c r="S5727">
        <f t="shared" si="894"/>
        <v>1.1919885231292304</v>
      </c>
      <c r="T5727">
        <f t="shared" si="895"/>
        <v>0.20000480001920007</v>
      </c>
      <c r="U5727">
        <f t="shared" si="896"/>
        <v>1.3378044493392836</v>
      </c>
      <c r="V5727">
        <f t="shared" si="897"/>
        <v>13.464519668075418</v>
      </c>
      <c r="W5727">
        <f t="shared" si="891"/>
        <v>4.9703176230595711E-2</v>
      </c>
      <c r="X5727">
        <f t="shared" si="898"/>
        <v>77.946353956673917</v>
      </c>
      <c r="Z5727">
        <f t="shared" si="892"/>
        <v>0.57992579085027451</v>
      </c>
      <c r="AA5727" s="3">
        <f t="shared" si="899"/>
        <v>5.0201172566574637E-2</v>
      </c>
    </row>
    <row r="5728" spans="1:27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5" cm="1">
        <f t="array" ref="F5728">[2]!PropsSI("T","P",(B5728+1)*100*1000,"Q",1,"WATER")-273.15</f>
        <v>254.33192341715664</v>
      </c>
      <c r="G5728" s="9"/>
      <c r="H5728" s="4">
        <v>59.791952005753856</v>
      </c>
      <c r="I5728" s="6">
        <v>10.318087753678736</v>
      </c>
      <c r="J5728" s="5">
        <v>268.62951420480715</v>
      </c>
      <c r="K5728" s="5" cm="1">
        <f t="array" ref="K5728">[2]!PropsSI("H","P",(I5728+1)*100*1000,"T",J5728+273.15,"WATER")/1000</f>
        <v>2979.6691119108668</v>
      </c>
      <c r="L5728" s="5" cm="1">
        <f t="array" ref="L5728">[2]!PropsSI("S","P",(I5728+1)*100*1000,"T",J5728+273.15,"WATER")/1000</f>
        <v>6.9400225751038844</v>
      </c>
      <c r="M5728" s="5" cm="1">
        <f t="array" ref="M5728">[2]!PropsSI("H","P",(I5728+1)*100*1000,"S",E5728*1000,"WATER")/1000</f>
        <v>2840.453608405845</v>
      </c>
      <c r="N5728" s="5" cm="1">
        <f t="array" ref="N5728">[2]!PropsSI("T","P",(I5728+1)*100*1000,"Q",1,"WATER")-273.15</f>
        <v>185.3299097937176</v>
      </c>
      <c r="P5728">
        <f t="shared" si="890"/>
        <v>8.4720381777264731</v>
      </c>
      <c r="R5728">
        <f t="shared" si="893"/>
        <v>291.87851762714718</v>
      </c>
      <c r="S5728">
        <f t="shared" si="894"/>
        <v>1.1921230833294103</v>
      </c>
      <c r="T5728">
        <f t="shared" si="895"/>
        <v>0.20000480001920007</v>
      </c>
      <c r="U5728">
        <f t="shared" si="896"/>
        <v>1.3323910081434489</v>
      </c>
      <c r="V5728">
        <f t="shared" si="897"/>
        <v>13.410035333321346</v>
      </c>
      <c r="W5728">
        <f t="shared" si="891"/>
        <v>4.764509227086542E-2</v>
      </c>
      <c r="X5728">
        <f t="shared" si="898"/>
        <v>70.970398858272247</v>
      </c>
      <c r="Z5728">
        <f t="shared" si="892"/>
        <v>0.57045337994347245</v>
      </c>
      <c r="AA5728" s="3">
        <f t="shared" si="899"/>
        <v>4.816415052739545E-2</v>
      </c>
    </row>
    <row r="5729" spans="1:27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5" cm="1">
        <f t="array" ref="F5729">[2]!PropsSI("T","P",(B5729+1)*100*1000,"Q",1,"WATER")-273.15</f>
        <v>252.70558067722732</v>
      </c>
      <c r="G5729" s="9"/>
      <c r="H5729" s="4">
        <v>53.505776771991108</v>
      </c>
      <c r="I5729" s="6">
        <v>10.322955813749438</v>
      </c>
      <c r="J5729" s="5">
        <v>271.70788180714032</v>
      </c>
      <c r="K5729" s="5" cm="1">
        <f t="array" ref="K5729">[2]!PropsSI("H","P",(I5729+1)*100*1000,"T",J5729+273.15,"WATER")/1000</f>
        <v>2986.4369742976141</v>
      </c>
      <c r="L5729" s="5" cm="1">
        <f t="array" ref="L5729">[2]!PropsSI("S","P",(I5729+1)*100*1000,"T",J5729+273.15,"WATER")/1000</f>
        <v>6.9522876281434227</v>
      </c>
      <c r="M5729" s="5" cm="1">
        <f t="array" ref="M5729">[2]!PropsSI("H","P",(I5729+1)*100*1000,"S",E5729*1000,"WATER")/1000</f>
        <v>2846.7729518612523</v>
      </c>
      <c r="N5729" s="5" cm="1">
        <f t="array" ref="N5729">[2]!PropsSI("T","P",(I5729+1)*100*1000,"Q",1,"WATER")-273.15</f>
        <v>185.34909723944133</v>
      </c>
      <c r="P5729">
        <f t="shared" si="890"/>
        <v>7.9784786929882223</v>
      </c>
      <c r="R5729">
        <f t="shared" si="893"/>
        <v>284.91792494183471</v>
      </c>
      <c r="S5729">
        <f t="shared" si="894"/>
        <v>1.1912377880895288</v>
      </c>
      <c r="T5729">
        <f t="shared" si="895"/>
        <v>0.20000480001920007</v>
      </c>
      <c r="U5729">
        <f t="shared" si="896"/>
        <v>1.3416921896074305</v>
      </c>
      <c r="V5729">
        <f t="shared" si="897"/>
        <v>13.503648372820482</v>
      </c>
      <c r="W5729">
        <f t="shared" si="891"/>
        <v>4.6327494538600834E-2</v>
      </c>
      <c r="X5729">
        <f t="shared" si="898"/>
        <v>62.919022635065765</v>
      </c>
      <c r="Z5729">
        <f t="shared" si="892"/>
        <v>0.56160259796828149</v>
      </c>
      <c r="AA5729" s="3">
        <f t="shared" si="899"/>
        <v>4.6860987352399172E-2</v>
      </c>
    </row>
    <row r="5730" spans="1:27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5" cm="1">
        <f t="array" ref="F5730">[2]!PropsSI("T","P",(B5730+1)*100*1000,"Q",1,"WATER")-273.15</f>
        <v>252.49008126999729</v>
      </c>
      <c r="G5730" s="9"/>
      <c r="H5730" s="4">
        <v>56.895510207790799</v>
      </c>
      <c r="I5730" s="6">
        <v>10.321651536793668</v>
      </c>
      <c r="J5730" s="5">
        <v>275.82452196378472</v>
      </c>
      <c r="K5730" s="5" cm="1">
        <f t="array" ref="K5730">[2]!PropsSI("H","P",(I5730+1)*100*1000,"T",J5730+273.15,"WATER")/1000</f>
        <v>2995.48703591003</v>
      </c>
      <c r="L5730" s="5" cm="1">
        <f t="array" ref="L5730">[2]!PropsSI("S","P",(I5730+1)*100*1000,"T",J5730+273.15,"WATER")/1000</f>
        <v>6.9688865315307691</v>
      </c>
      <c r="M5730" s="5" cm="1">
        <f t="array" ref="M5730">[2]!PropsSI("H","P",(I5730+1)*100*1000,"S",E5730*1000,"WATER")/1000</f>
        <v>2851.5553637969392</v>
      </c>
      <c r="N5730" s="5" cm="1">
        <f t="array" ref="N5730">[2]!PropsSI("T","P",(I5730+1)*100*1000,"Q",1,"WATER")-273.15</f>
        <v>185.34395707070928</v>
      </c>
      <c r="P5730">
        <f t="shared" si="890"/>
        <v>7.5352827372708333</v>
      </c>
      <c r="R5730">
        <f t="shared" si="893"/>
        <v>284.0281053629883</v>
      </c>
      <c r="S5730">
        <f t="shared" si="894"/>
        <v>1.1911246148192169</v>
      </c>
      <c r="T5730">
        <f t="shared" si="895"/>
        <v>0.20000480001920007</v>
      </c>
      <c r="U5730">
        <f t="shared" si="896"/>
        <v>1.3488160015542658</v>
      </c>
      <c r="V5730">
        <f t="shared" si="897"/>
        <v>13.575346972804365</v>
      </c>
      <c r="W5730">
        <f t="shared" si="891"/>
        <v>4.4390986756071019E-2</v>
      </c>
      <c r="X5730">
        <f t="shared" si="898"/>
        <v>56.113459217930114</v>
      </c>
      <c r="Z5730">
        <f t="shared" si="892"/>
        <v>0.54918485719556154</v>
      </c>
      <c r="AA5730" s="3">
        <f t="shared" si="899"/>
        <v>4.4947194991198827E-2</v>
      </c>
    </row>
    <row r="5731" spans="1:27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5" cm="1">
        <f t="array" ref="F5731">[2]!PropsSI("T","P",(B5731+1)*100*1000,"Q",1,"WATER")-273.15</f>
        <v>248.97826236360368</v>
      </c>
      <c r="G5731" s="9"/>
      <c r="H5731" s="4">
        <v>84.681465294578857</v>
      </c>
      <c r="I5731" s="6">
        <v>10.308403398863607</v>
      </c>
      <c r="J5731" s="5">
        <v>278.88963688946978</v>
      </c>
      <c r="K5731" s="5" cm="1">
        <f t="array" ref="K5731">[2]!PropsSI("H","P",(I5731+1)*100*1000,"T",J5731+273.15,"WATER")/1000</f>
        <v>3002.2448839610161</v>
      </c>
      <c r="L5731" s="5" cm="1">
        <f t="array" ref="L5731">[2]!PropsSI("S","P",(I5731+1)*100*1000,"T",J5731+273.15,"WATER")/1000</f>
        <v>6.9816847325936777</v>
      </c>
      <c r="M5731" s="5" cm="1">
        <f t="array" ref="M5731">[2]!PropsSI("H","P",(I5731+1)*100*1000,"S",E5731*1000,"WATER")/1000</f>
        <v>2866.3530611792057</v>
      </c>
      <c r="N5731" s="5" cm="1">
        <f t="array" ref="N5731">[2]!PropsSI("T","P",(I5731+1)*100*1000,"Q",1,"WATER")-273.15</f>
        <v>185.29171965661635</v>
      </c>
      <c r="P5731">
        <f t="shared" si="890"/>
        <v>7.5991772367791315</v>
      </c>
      <c r="R5731">
        <f t="shared" si="893"/>
        <v>269.39407565055643</v>
      </c>
      <c r="S5731">
        <f t="shared" si="894"/>
        <v>1.1892633599763591</v>
      </c>
      <c r="T5731">
        <f t="shared" si="895"/>
        <v>0.20000480001920007</v>
      </c>
      <c r="U5731">
        <f t="shared" si="896"/>
        <v>1.3712459444827731</v>
      </c>
      <c r="V5731">
        <f t="shared" si="897"/>
        <v>13.801096265134692</v>
      </c>
      <c r="W5731">
        <f t="shared" si="891"/>
        <v>4.679475829006749E-2</v>
      </c>
      <c r="X5731">
        <f t="shared" si="898"/>
        <v>57.038481101388619</v>
      </c>
      <c r="Z5731">
        <f t="shared" si="892"/>
        <v>0.55858699234916775</v>
      </c>
      <c r="AA5731" s="3">
        <f t="shared" si="899"/>
        <v>4.7323042163150086E-2</v>
      </c>
    </row>
    <row r="5732" spans="1:27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5" cm="1">
        <f t="array" ref="F5732">[2]!PropsSI("T","P",(B5732+1)*100*1000,"Q",1,"WATER")-273.15</f>
        <v>249.31234931026916</v>
      </c>
      <c r="G5732" s="9"/>
      <c r="H5732" s="4">
        <v>113.44616483250658</v>
      </c>
      <c r="I5732" s="6">
        <v>10.326909647053478</v>
      </c>
      <c r="J5732" s="5">
        <v>280.18471629538692</v>
      </c>
      <c r="K5732" s="5" cm="1">
        <f t="array" ref="K5732">[2]!PropsSI("H","P",(I5732+1)*100*1000,"T",J5732+273.15,"WATER")/1000</f>
        <v>3005.0224682930652</v>
      </c>
      <c r="L5732" s="5" cm="1">
        <f t="array" ref="L5732">[2]!PropsSI("S","P",(I5732+1)*100*1000,"T",J5732+273.15,"WATER")/1000</f>
        <v>6.9859802586992972</v>
      </c>
      <c r="M5732" s="5" cm="1">
        <f t="array" ref="M5732">[2]!PropsSI("H","P",(I5732+1)*100*1000,"S",E5732*1000,"WATER")/1000</f>
        <v>2866.1478072655882</v>
      </c>
      <c r="N5732" s="5" cm="1">
        <f t="array" ref="N5732">[2]!PropsSI("T","P",(I5732+1)*100*1000,"Q",1,"WATER")-273.15</f>
        <v>185.36467649608176</v>
      </c>
      <c r="P5732">
        <f t="shared" si="890"/>
        <v>7.3358671482517765</v>
      </c>
      <c r="R5732">
        <f t="shared" si="893"/>
        <v>270.49865600401273</v>
      </c>
      <c r="S5732">
        <f t="shared" si="894"/>
        <v>1.1894038479740328</v>
      </c>
      <c r="T5732">
        <f t="shared" si="895"/>
        <v>0.20000480001920007</v>
      </c>
      <c r="U5732">
        <f t="shared" si="896"/>
        <v>1.3704141206642788</v>
      </c>
      <c r="V5732">
        <f t="shared" si="897"/>
        <v>13.792724258172067</v>
      </c>
      <c r="W5732">
        <f t="shared" si="891"/>
        <v>4.5323975209240593E-2</v>
      </c>
      <c r="X5732">
        <f t="shared" si="898"/>
        <v>53.152019757997131</v>
      </c>
      <c r="Z5732">
        <f t="shared" si="892"/>
        <v>0.55046721750666439</v>
      </c>
      <c r="AA5732" s="3">
        <f t="shared" si="899"/>
        <v>4.586900555592037E-2</v>
      </c>
    </row>
    <row r="5733" spans="1:27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5" cm="1">
        <f t="array" ref="F5733">[2]!PropsSI("T","P",(B5733+1)*100*1000,"Q",1,"WATER")-273.15</f>
        <v>251.19796455408198</v>
      </c>
      <c r="G5733" s="9"/>
      <c r="H5733" s="4">
        <v>95.005516482273478</v>
      </c>
      <c r="I5733" s="6">
        <v>10.321967920688984</v>
      </c>
      <c r="J5733" s="5">
        <v>274.26675040163002</v>
      </c>
      <c r="K5733" s="5" cm="1">
        <f t="array" ref="K5733">[2]!PropsSI("H","P",(I5733+1)*100*1000,"T",J5733+273.15,"WATER")/1000</f>
        <v>2992.0663455965978</v>
      </c>
      <c r="L5733" s="5" cm="1">
        <f t="array" ref="L5733">[2]!PropsSI("S","P",(I5733+1)*100*1000,"T",J5733+273.15,"WATER")/1000</f>
        <v>6.9626341554467768</v>
      </c>
      <c r="M5733" s="5" cm="1">
        <f t="array" ref="M5733">[2]!PropsSI("H","P",(I5733+1)*100*1000,"S",E5733*1000,"WATER")/1000</f>
        <v>2855.9862516666253</v>
      </c>
      <c r="N5733" s="5" cm="1">
        <f t="array" ref="N5733">[2]!PropsSI("T","P",(I5733+1)*100*1000,"Q",1,"WATER")-273.15</f>
        <v>185.34520398557135</v>
      </c>
      <c r="P5733">
        <f t="shared" si="890"/>
        <v>8.1090262714630921</v>
      </c>
      <c r="R5733">
        <f t="shared" si="893"/>
        <v>278.55717720479998</v>
      </c>
      <c r="S5733">
        <f t="shared" si="894"/>
        <v>1.1904287851858588</v>
      </c>
      <c r="T5733">
        <f t="shared" si="895"/>
        <v>0.20000480001920007</v>
      </c>
      <c r="U5733">
        <f t="shared" si="896"/>
        <v>1.3554266047330075</v>
      </c>
      <c r="V5733">
        <f t="shared" si="897"/>
        <v>13.641880311486242</v>
      </c>
      <c r="W5733">
        <f t="shared" si="891"/>
        <v>4.790759775749022E-2</v>
      </c>
      <c r="X5733">
        <f t="shared" si="898"/>
        <v>64.98163427156517</v>
      </c>
      <c r="Z5733">
        <f t="shared" si="892"/>
        <v>0.56752598809070642</v>
      </c>
      <c r="AA5733" s="3">
        <f t="shared" si="899"/>
        <v>4.8423872044213383E-2</v>
      </c>
    </row>
    <row r="5734" spans="1:27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5" cm="1">
        <f t="array" ref="F5734">[2]!PropsSI("T","P",(B5734+1)*100*1000,"Q",1,"WATER")-273.15</f>
        <v>253.33971027062432</v>
      </c>
      <c r="G5734" s="9"/>
      <c r="H5734" s="4">
        <v>89.047710684773804</v>
      </c>
      <c r="I5734" s="6">
        <v>10.319792718439155</v>
      </c>
      <c r="J5734" s="5">
        <v>271.35364777050643</v>
      </c>
      <c r="K5734" s="5" cm="1">
        <f t="array" ref="K5734">[2]!PropsSI("H","P",(I5734+1)*100*1000,"T",J5734+273.15,"WATER")/1000</f>
        <v>2985.6673917984708</v>
      </c>
      <c r="L5734" s="5" cm="1">
        <f t="array" ref="L5734">[2]!PropsSI("S","P",(I5734+1)*100*1000,"T",J5734+273.15,"WATER")/1000</f>
        <v>6.9509992020230484</v>
      </c>
      <c r="M5734" s="5" cm="1">
        <f t="array" ref="M5734">[2]!PropsSI("H","P",(I5734+1)*100*1000,"S",E5734*1000,"WATER")/1000</f>
        <v>2845.3182515172039</v>
      </c>
      <c r="N5734" s="5" cm="1">
        <f t="array" ref="N5734">[2]!PropsSI("T","P",(I5734+1)*100*1000,"Q",1,"WATER")-273.15</f>
        <v>185.33663064503241</v>
      </c>
      <c r="P5734">
        <f t="shared" si="890"/>
        <v>8.0951314514491166</v>
      </c>
      <c r="R5734">
        <f t="shared" si="893"/>
        <v>287.65302681625383</v>
      </c>
      <c r="S5734">
        <f t="shared" si="894"/>
        <v>1.1915856568385685</v>
      </c>
      <c r="T5734">
        <f t="shared" si="895"/>
        <v>0.20000480001920007</v>
      </c>
      <c r="U5734">
        <f t="shared" si="896"/>
        <v>1.3395940726132789</v>
      </c>
      <c r="V5734">
        <f t="shared" si="897"/>
        <v>13.482531581388352</v>
      </c>
      <c r="W5734">
        <f t="shared" si="891"/>
        <v>4.6501522104914164E-2</v>
      </c>
      <c r="X5734">
        <f t="shared" si="898"/>
        <v>64.780443739535244</v>
      </c>
      <c r="Z5734">
        <f t="shared" si="892"/>
        <v>0.56295728275957424</v>
      </c>
      <c r="AA5734" s="3">
        <f t="shared" si="899"/>
        <v>4.7033063075567774E-2</v>
      </c>
    </row>
    <row r="5735" spans="1:27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5" cm="1">
        <f t="array" ref="F5735">[2]!PropsSI("T","P",(B5735+1)*100*1000,"Q",1,"WATER")-273.15</f>
        <v>250.04872711784844</v>
      </c>
      <c r="G5735" s="9"/>
      <c r="H5735" s="4">
        <v>74.743500196463344</v>
      </c>
      <c r="I5735" s="6">
        <v>10.323179312765635</v>
      </c>
      <c r="J5735" s="5">
        <v>276.51103597567408</v>
      </c>
      <c r="K5735" s="5" cm="1">
        <f t="array" ref="K5735">[2]!PropsSI("H","P",(I5735+1)*100*1000,"T",J5735+273.15,"WATER")/1000</f>
        <v>2996.9881144503083</v>
      </c>
      <c r="L5735" s="5" cm="1">
        <f t="array" ref="L5735">[2]!PropsSI("S","P",(I5735+1)*100*1000,"T",J5735+273.15,"WATER")/1000</f>
        <v>6.9715589625088361</v>
      </c>
      <c r="M5735" s="5" cm="1">
        <f t="array" ref="M5735">[2]!PropsSI("H","P",(I5735+1)*100*1000,"S",E5735*1000,"WATER")/1000</f>
        <v>2863.6234686075877</v>
      </c>
      <c r="N5735" s="5" cm="1">
        <f t="array" ref="N5735">[2]!PropsSI("T","P",(I5735+1)*100*1000,"Q",1,"WATER")-273.15</f>
        <v>185.34997800467045</v>
      </c>
      <c r="P5735">
        <f t="shared" si="890"/>
        <v>8.2171252754055288</v>
      </c>
      <c r="R5735">
        <f t="shared" si="893"/>
        <v>273.67570874874298</v>
      </c>
      <c r="S5735">
        <f t="shared" si="894"/>
        <v>1.1898079270228898</v>
      </c>
      <c r="T5735">
        <f t="shared" si="895"/>
        <v>0.20000480001920007</v>
      </c>
      <c r="U5735">
        <f t="shared" si="896"/>
        <v>1.3667493692683783</v>
      </c>
      <c r="V5735">
        <f t="shared" si="897"/>
        <v>13.755839856066009</v>
      </c>
      <c r="W5735">
        <f t="shared" si="891"/>
        <v>4.9211307024666771E-2</v>
      </c>
      <c r="X5735">
        <f t="shared" si="898"/>
        <v>66.714818594871204</v>
      </c>
      <c r="Z5735">
        <f t="shared" si="892"/>
        <v>0.57217011858244293</v>
      </c>
      <c r="AA5735" s="3">
        <f t="shared" si="899"/>
        <v>4.9714181640620879E-2</v>
      </c>
    </row>
    <row r="5736" spans="1:27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5" cm="1">
        <f t="array" ref="F5736">[2]!PropsSI("T","P",(B5736+1)*100*1000,"Q",1,"WATER")-273.15</f>
        <v>253.5065515509948</v>
      </c>
      <c r="G5736" s="9"/>
      <c r="H5736" s="4">
        <v>85.896242259837976</v>
      </c>
      <c r="I5736" s="6">
        <v>10.314842936197918</v>
      </c>
      <c r="J5736" s="5">
        <v>271.27615883283613</v>
      </c>
      <c r="K5736" s="5" cm="1">
        <f t="array" ref="K5736">[2]!PropsSI("H","P",(I5736+1)*100*1000,"T",J5736+273.15,"WATER")/1000</f>
        <v>2985.5127270443218</v>
      </c>
      <c r="L5736" s="5" cm="1">
        <f t="array" ref="L5736">[2]!PropsSI("S","P",(I5736+1)*100*1000,"T",J5736+273.15,"WATER")/1000</f>
        <v>6.9509099877481129</v>
      </c>
      <c r="M5736" s="5" cm="1">
        <f t="array" ref="M5736">[2]!PropsSI("H","P",(I5736+1)*100*1000,"S",E5736*1000,"WATER")/1000</f>
        <v>2847.7022795649063</v>
      </c>
      <c r="N5736" s="5" cm="1">
        <f t="array" ref="N5736">[2]!PropsSI("T","P",(I5736+1)*100*1000,"Q",1,"WATER")-273.15</f>
        <v>185.31711675445973</v>
      </c>
      <c r="P5736">
        <f t="shared" si="890"/>
        <v>8.5543501520141447</v>
      </c>
      <c r="R5736">
        <f t="shared" si="893"/>
        <v>288.44130918934337</v>
      </c>
      <c r="S5736">
        <f t="shared" si="894"/>
        <v>1.191685915920536</v>
      </c>
      <c r="T5736">
        <f t="shared" si="895"/>
        <v>0.20000480001920007</v>
      </c>
      <c r="U5736">
        <f t="shared" si="896"/>
        <v>1.3432485950792727</v>
      </c>
      <c r="V5736">
        <f t="shared" si="897"/>
        <v>13.519313033001174</v>
      </c>
      <c r="W5736">
        <f t="shared" si="891"/>
        <v>4.8564739834189831E-2</v>
      </c>
      <c r="X5736">
        <f t="shared" si="898"/>
        <v>72.348385478053331</v>
      </c>
      <c r="Z5736">
        <f t="shared" si="892"/>
        <v>0.57319968689530254</v>
      </c>
      <c r="AA5736" s="3">
        <f t="shared" si="899"/>
        <v>4.9074172771882141E-2</v>
      </c>
    </row>
    <row r="5737" spans="1:27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5" cm="1">
        <f t="array" ref="F5737">[2]!PropsSI("T","P",(B5737+1)*100*1000,"Q",1,"WATER")-273.15</f>
        <v>252.77241404589176</v>
      </c>
      <c r="G5737" s="9"/>
      <c r="H5737" s="4">
        <v>89.200834904254762</v>
      </c>
      <c r="I5737" s="6">
        <v>10.313738883226366</v>
      </c>
      <c r="J5737" s="5">
        <v>270.5771200922062</v>
      </c>
      <c r="K5737" s="5" cm="1">
        <f t="array" ref="K5737">[2]!PropsSI("H","P",(I5737+1)*100*1000,"T",J5737+273.15,"WATER")/1000</f>
        <v>2983.9769158195099</v>
      </c>
      <c r="L5737" s="5" cm="1">
        <f t="array" ref="L5737">[2]!PropsSI("S","P",(I5737+1)*100*1000,"T",J5737+273.15,"WATER")/1000</f>
        <v>6.9481306720330664</v>
      </c>
      <c r="M5737" s="5" cm="1">
        <f t="array" ref="M5737">[2]!PropsSI("H","P",(I5737+1)*100*1000,"S",E5737*1000,"WATER")/1000</f>
        <v>2847.9318754460128</v>
      </c>
      <c r="N5737" s="5" cm="1">
        <f t="array" ref="N5737">[2]!PropsSI("T","P",(I5737+1)*100*1000,"Q",1,"WATER")-273.15</f>
        <v>185.3127632508772</v>
      </c>
      <c r="P5737">
        <f t="shared" si="890"/>
        <v>8.5084574476202075</v>
      </c>
      <c r="R5737">
        <f t="shared" si="893"/>
        <v>285.35432286291166</v>
      </c>
      <c r="S5737">
        <f t="shared" si="894"/>
        <v>1.191293292127718</v>
      </c>
      <c r="T5737">
        <f t="shared" si="895"/>
        <v>0.20000480001920007</v>
      </c>
      <c r="U5737">
        <f t="shared" si="896"/>
        <v>1.3436551516051785</v>
      </c>
      <c r="V5737">
        <f t="shared" si="897"/>
        <v>13.523404877920628</v>
      </c>
      <c r="W5737">
        <f t="shared" si="891"/>
        <v>4.8782671014339585E-2</v>
      </c>
      <c r="X5737">
        <f t="shared" si="898"/>
        <v>71.566097325941527</v>
      </c>
      <c r="Z5737">
        <f t="shared" si="892"/>
        <v>0.57423828601175109</v>
      </c>
      <c r="AA5737" s="3">
        <f t="shared" si="899"/>
        <v>4.928987457723015E-2</v>
      </c>
    </row>
    <row r="5738" spans="1:27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5" cm="1">
        <f t="array" ref="F5738">[2]!PropsSI("T","P",(B5738+1)*100*1000,"Q",1,"WATER")-273.15</f>
        <v>254.47502760424356</v>
      </c>
      <c r="G5738" s="9"/>
      <c r="H5738" s="4">
        <v>77.55705794875449</v>
      </c>
      <c r="I5738" s="6">
        <v>10.315607787418887</v>
      </c>
      <c r="J5738" s="5">
        <v>269.84749676373553</v>
      </c>
      <c r="K5738" s="5" cm="1">
        <f t="array" ref="K5738">[2]!PropsSI("H","P",(I5738+1)*100*1000,"T",J5738+273.15,"WATER")/1000</f>
        <v>2982.363184541126</v>
      </c>
      <c r="L5738" s="5" cm="1">
        <f t="array" ref="L5738">[2]!PropsSI("S","P",(I5738+1)*100*1000,"T",J5738+273.15,"WATER")/1000</f>
        <v>6.9450872055511059</v>
      </c>
      <c r="M5738" s="5" cm="1">
        <f t="array" ref="M5738">[2]!PropsSI("H","P",(I5738+1)*100*1000,"S",E5738*1000,"WATER")/1000</f>
        <v>2840.2268815028697</v>
      </c>
      <c r="N5738" s="5" cm="1">
        <f t="array" ref="N5738">[2]!PropsSI("T","P",(I5738+1)*100*1000,"Q",1,"WATER")-273.15</f>
        <v>185.32013252152115</v>
      </c>
      <c r="P5738">
        <f t="shared" si="890"/>
        <v>8.1611916345761095</v>
      </c>
      <c r="R5738">
        <f t="shared" si="893"/>
        <v>292.52520619991589</v>
      </c>
      <c r="S5738">
        <f t="shared" si="894"/>
        <v>1.1922053335545046</v>
      </c>
      <c r="T5738">
        <f t="shared" si="895"/>
        <v>0.20000480001920007</v>
      </c>
      <c r="U5738">
        <f t="shared" si="896"/>
        <v>1.3321150893962745</v>
      </c>
      <c r="V5738">
        <f t="shared" si="897"/>
        <v>13.407258310565927</v>
      </c>
      <c r="W5738">
        <f t="shared" si="891"/>
        <v>4.6126488414996322E-2</v>
      </c>
      <c r="X5738">
        <f t="shared" si="898"/>
        <v>65.854282326438891</v>
      </c>
      <c r="Z5738">
        <f t="shared" si="892"/>
        <v>0.56232014970739508</v>
      </c>
      <c r="AA5738" s="3">
        <f t="shared" si="899"/>
        <v>4.6662253368365436E-2</v>
      </c>
    </row>
    <row r="5739" spans="1:27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5" cm="1">
        <f t="array" ref="F5739">[2]!PropsSI("T","P",(B5739+1)*100*1000,"Q",1,"WATER")-273.15</f>
        <v>253.53906887873632</v>
      </c>
      <c r="G5739" s="9"/>
      <c r="H5739" s="4">
        <v>86.623671410228582</v>
      </c>
      <c r="I5739" s="6">
        <v>10.323122098970584</v>
      </c>
      <c r="J5739" s="5">
        <v>270.57198813978766</v>
      </c>
      <c r="K5739" s="5" cm="1">
        <f t="array" ref="K5739">[2]!PropsSI("H","P",(I5739+1)*100*1000,"T",J5739+273.15,"WATER")/1000</f>
        <v>2983.935257856107</v>
      </c>
      <c r="L5739" s="5" cm="1">
        <f t="array" ref="L5739">[2]!PropsSI("S","P",(I5739+1)*100*1000,"T",J5739+273.15,"WATER")/1000</f>
        <v>6.9476847897239287</v>
      </c>
      <c r="M5739" s="5" cm="1">
        <f t="array" ref="M5739">[2]!PropsSI("H","P",(I5739+1)*100*1000,"S",E5739*1000,"WATER")/1000</f>
        <v>2846.1894455206939</v>
      </c>
      <c r="N5739" s="5" cm="1">
        <f t="array" ref="N5739">[2]!PropsSI("T","P",(I5739+1)*100*1000,"Q",1,"WATER")-273.15</f>
        <v>185.34975253776838</v>
      </c>
      <c r="P5739">
        <f t="shared" si="890"/>
        <v>8.5142485941376691</v>
      </c>
      <c r="R5739">
        <f t="shared" si="893"/>
        <v>288.44080812229441</v>
      </c>
      <c r="S5739">
        <f t="shared" si="894"/>
        <v>1.1916858521914409</v>
      </c>
      <c r="T5739">
        <f t="shared" si="895"/>
        <v>0.20000480001920007</v>
      </c>
      <c r="U5739">
        <f t="shared" si="896"/>
        <v>1.340782746272456</v>
      </c>
      <c r="V5739">
        <f t="shared" si="897"/>
        <v>13.494495153396814</v>
      </c>
      <c r="W5739">
        <f t="shared" si="891"/>
        <v>4.8361755751042568E-2</v>
      </c>
      <c r="X5739">
        <f t="shared" si="898"/>
        <v>71.671239960367913</v>
      </c>
      <c r="Z5739">
        <f t="shared" si="892"/>
        <v>0.57261460305370926</v>
      </c>
      <c r="AA5739" s="3">
        <f t="shared" si="899"/>
        <v>4.8873282676003452E-2</v>
      </c>
    </row>
    <row r="5740" spans="1:27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5" cm="1">
        <f t="array" ref="F5740">[2]!PropsSI("T","P",(B5740+1)*100*1000,"Q",1,"WATER")-273.15</f>
        <v>253.31124231158765</v>
      </c>
      <c r="G5740" s="9"/>
      <c r="H5740" s="4">
        <v>86.509989050662881</v>
      </c>
      <c r="I5740" s="6">
        <v>10.311172250336522</v>
      </c>
      <c r="J5740" s="5">
        <v>270.5903293478068</v>
      </c>
      <c r="K5740" s="5" cm="1">
        <f t="array" ref="K5740">[2]!PropsSI("H","P",(I5740+1)*100*1000,"T",J5740+273.15,"WATER")/1000</f>
        <v>2984.0143133730735</v>
      </c>
      <c r="L5740" s="5" cm="1">
        <f t="array" ref="L5740">[2]!PropsSI("S","P",(I5740+1)*100*1000,"T",J5740+273.15,"WATER")/1000</f>
        <v>6.9483005139089791</v>
      </c>
      <c r="M5740" s="5" cm="1">
        <f t="array" ref="M5740">[2]!PropsSI("H","P",(I5740+1)*100*1000,"S",E5740*1000,"WATER")/1000</f>
        <v>2845.8038848617211</v>
      </c>
      <c r="N5740" s="5" cm="1">
        <f t="array" ref="N5740">[2]!PropsSI("T","P",(I5740+1)*100*1000,"Q",1,"WATER")-273.15</f>
        <v>185.3026412101882</v>
      </c>
      <c r="P5740">
        <f t="shared" si="890"/>
        <v>8.3809797594462871</v>
      </c>
      <c r="R5740">
        <f t="shared" si="893"/>
        <v>287.67638265891969</v>
      </c>
      <c r="S5740">
        <f t="shared" si="894"/>
        <v>1.1915886273925529</v>
      </c>
      <c r="T5740">
        <f t="shared" si="895"/>
        <v>0.20000480001920007</v>
      </c>
      <c r="U5740">
        <f t="shared" si="896"/>
        <v>1.3405486081772384</v>
      </c>
      <c r="V5740">
        <f t="shared" si="897"/>
        <v>13.492138637846534</v>
      </c>
      <c r="W5740">
        <f t="shared" si="891"/>
        <v>4.7842195693047838E-2</v>
      </c>
      <c r="X5740">
        <f t="shared" si="898"/>
        <v>69.441181656435262</v>
      </c>
      <c r="Z5740">
        <f t="shared" si="892"/>
        <v>0.56995851209329818</v>
      </c>
      <c r="AA5740" s="3">
        <f t="shared" si="899"/>
        <v>4.8359160825879939E-2</v>
      </c>
    </row>
    <row r="5741" spans="1:27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5" cm="1">
        <f t="array" ref="F5741">[2]!PropsSI("T","P",(B5741+1)*100*1000,"Q",1,"WATER")-273.15</f>
        <v>253.11972829077399</v>
      </c>
      <c r="G5741" s="9"/>
      <c r="H5741" s="4">
        <v>88.313705990569758</v>
      </c>
      <c r="I5741" s="6">
        <v>10.318211524520663</v>
      </c>
      <c r="J5741" s="5">
        <v>269.69499412561618</v>
      </c>
      <c r="K5741" s="5" cm="1">
        <f t="array" ref="K5741">[2]!PropsSI("H","P",(I5741+1)*100*1000,"T",J5741+273.15,"WATER")/1000</f>
        <v>2982.0185550961146</v>
      </c>
      <c r="L5741" s="5" cm="1">
        <f t="array" ref="L5741">[2]!PropsSI("S","P",(I5741+1)*100*1000,"T",J5741+273.15,"WATER")/1000</f>
        <v>6.9443499782068008</v>
      </c>
      <c r="M5741" s="5" cm="1">
        <f t="array" ref="M5741">[2]!PropsSI("H","P",(I5741+1)*100*1000,"S",E5741*1000,"WATER")/1000</f>
        <v>2846.8434673778243</v>
      </c>
      <c r="N5741" s="5" cm="1">
        <f t="array" ref="N5741">[2]!PropsSI("T","P",(I5741+1)*100*1000,"Q",1,"WATER")-273.15</f>
        <v>185.33039771644422</v>
      </c>
      <c r="P5741">
        <f t="shared" si="890"/>
        <v>8.7181216410467659</v>
      </c>
      <c r="R5741">
        <f t="shared" si="893"/>
        <v>286.74886832941496</v>
      </c>
      <c r="S5741">
        <f t="shared" si="894"/>
        <v>1.1914706598489895</v>
      </c>
      <c r="T5741">
        <f t="shared" si="895"/>
        <v>0.20000480001920007</v>
      </c>
      <c r="U5741">
        <f t="shared" si="896"/>
        <v>1.3419052588719331</v>
      </c>
      <c r="V5741">
        <f t="shared" si="897"/>
        <v>13.505792838182352</v>
      </c>
      <c r="W5741">
        <f t="shared" si="891"/>
        <v>4.956049405188892E-2</v>
      </c>
      <c r="X5741">
        <f t="shared" si="898"/>
        <v>75.143952359189143</v>
      </c>
      <c r="Z5741">
        <f t="shared" si="892"/>
        <v>0.57846916035506002</v>
      </c>
      <c r="AA5741" s="3">
        <f t="shared" si="899"/>
        <v>5.0059895810427787E-2</v>
      </c>
    </row>
    <row r="5742" spans="1:27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5" cm="1">
        <f t="array" ref="F5742">[2]!PropsSI("T","P",(B5742+1)*100*1000,"Q",1,"WATER")-273.15</f>
        <v>253.18792868786352</v>
      </c>
      <c r="G5742" s="9"/>
      <c r="H5742" s="4">
        <v>88.918181073676223</v>
      </c>
      <c r="I5742" s="6">
        <v>10.352078464804015</v>
      </c>
      <c r="J5742" s="5">
        <v>263.20794007761197</v>
      </c>
      <c r="K5742" s="5" cm="1">
        <f t="array" ref="K5742">[2]!PropsSI("H","P",(I5742+1)*100*1000,"T",J5742+273.15,"WATER")/1000</f>
        <v>2967.5620502702336</v>
      </c>
      <c r="L5742" s="5" cm="1">
        <f t="array" ref="L5742">[2]!PropsSI("S","P",(I5742+1)*100*1000,"T",J5742+273.15,"WATER")/1000</f>
        <v>6.916229215878122</v>
      </c>
      <c r="M5742" s="5" cm="1">
        <f t="array" ref="M5742">[2]!PropsSI("H","P",(I5742+1)*100*1000,"S",E5742*1000,"WATER")/1000</f>
        <v>2843.1559813384706</v>
      </c>
      <c r="N5742" s="5" cm="1">
        <f t="array" ref="N5742">[2]!PropsSI("T","P",(I5742+1)*100*1000,"Q",1,"WATER")-273.15</f>
        <v>185.46374899208155</v>
      </c>
      <c r="P5742">
        <f t="shared" si="890"/>
        <v>10.155829505301611</v>
      </c>
      <c r="R5742">
        <f t="shared" si="893"/>
        <v>286.47328011315778</v>
      </c>
      <c r="S5742">
        <f t="shared" si="894"/>
        <v>1.1914356086763307</v>
      </c>
      <c r="T5742">
        <f t="shared" si="895"/>
        <v>0.20000480001920007</v>
      </c>
      <c r="U5742">
        <f t="shared" si="896"/>
        <v>1.3355282440602676</v>
      </c>
      <c r="V5742">
        <f t="shared" si="897"/>
        <v>13.441610482235124</v>
      </c>
      <c r="W5742">
        <f t="shared" si="891"/>
        <v>5.6314591915850559E-2</v>
      </c>
      <c r="X5742">
        <f t="shared" si="898"/>
        <v>102.0002014857014</v>
      </c>
      <c r="Z5742">
        <f t="shared" si="892"/>
        <v>0.60982406681236578</v>
      </c>
      <c r="AA5742" s="3">
        <f t="shared" si="899"/>
        <v>5.6755081111013538E-2</v>
      </c>
    </row>
    <row r="5743" spans="1:27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5" cm="1">
        <f t="array" ref="F5743">[2]!PropsSI("T","P",(B5743+1)*100*1000,"Q",1,"WATER")-273.15</f>
        <v>253.87799497628203</v>
      </c>
      <c r="G5743" s="9"/>
      <c r="H5743" s="4">
        <v>77.266186747911235</v>
      </c>
      <c r="I5743" s="6">
        <v>10.349273001297869</v>
      </c>
      <c r="J5743" s="5">
        <v>263.52277839426574</v>
      </c>
      <c r="K5743" s="5" cm="1">
        <f t="array" ref="K5743">[2]!PropsSI("H","P",(I5743+1)*100*1000,"T",J5743+273.15,"WATER")/1000</f>
        <v>2968.2698421995565</v>
      </c>
      <c r="L5743" s="5" cm="1">
        <f t="array" ref="L5743">[2]!PropsSI("S","P",(I5743+1)*100*1000,"T",J5743+273.15,"WATER")/1000</f>
        <v>6.9176583049650233</v>
      </c>
      <c r="M5743" s="5" cm="1">
        <f t="array" ref="M5743">[2]!PropsSI("H","P",(I5743+1)*100*1000,"S",E5743*1000,"WATER")/1000</f>
        <v>2842.9862145654602</v>
      </c>
      <c r="N5743" s="5" cm="1">
        <f t="array" ref="N5743">[2]!PropsSI("T","P",(I5743+1)*100*1000,"Q",1,"WATER")-273.15</f>
        <v>185.45271433923926</v>
      </c>
      <c r="P5743">
        <f t="shared" si="890"/>
        <v>10.324223533238037</v>
      </c>
      <c r="R5743">
        <f t="shared" si="893"/>
        <v>289.43893709469091</v>
      </c>
      <c r="S5743">
        <f t="shared" si="894"/>
        <v>1.1918128009827291</v>
      </c>
      <c r="T5743">
        <f t="shared" si="895"/>
        <v>0.20000480001920007</v>
      </c>
      <c r="U5743">
        <f t="shared" si="896"/>
        <v>1.3353181456429994</v>
      </c>
      <c r="V5743">
        <f t="shared" si="897"/>
        <v>13.439495917380047</v>
      </c>
      <c r="W5743">
        <f t="shared" si="891"/>
        <v>5.6607537793592129E-2</v>
      </c>
      <c r="X5743">
        <f t="shared" si="898"/>
        <v>105.42393822990661</v>
      </c>
      <c r="Z5743">
        <f t="shared" si="892"/>
        <v>0.61103637782854026</v>
      </c>
      <c r="AA5743" s="3">
        <f t="shared" si="899"/>
        <v>5.7045782287705904E-2</v>
      </c>
    </row>
    <row r="5744" spans="1:27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5" cm="1">
        <f t="array" ref="F5744">[2]!PropsSI("T","P",(B5744+1)*100*1000,"Q",1,"WATER")-273.15</f>
        <v>253.29897476751739</v>
      </c>
      <c r="G5744" s="9"/>
      <c r="H5744" s="4">
        <v>79.110591017311407</v>
      </c>
      <c r="I5744" s="6">
        <v>10.345044590137624</v>
      </c>
      <c r="J5744" s="5">
        <v>265.82938424394365</v>
      </c>
      <c r="K5744" s="5" cm="1">
        <f t="array" ref="K5744">[2]!PropsSI("H","P",(I5744+1)*100*1000,"T",J5744+273.15,"WATER")/1000</f>
        <v>2973.3930611209926</v>
      </c>
      <c r="L5744" s="5" cm="1">
        <f t="array" ref="L5744">[2]!PropsSI("S","P",(I5744+1)*100*1000,"T",J5744+273.15,"WATER")/1000</f>
        <v>6.9273498035178633</v>
      </c>
      <c r="M5744" s="5" cm="1">
        <f t="array" ref="M5744">[2]!PropsSI("H","P",(I5744+1)*100*1000,"S",E5744*1000,"WATER")/1000</f>
        <v>2847.7755412860447</v>
      </c>
      <c r="N5744" s="5" cm="1">
        <f t="array" ref="N5744">[2]!PropsSI("T","P",(I5744+1)*100*1000,"Q",1,"WATER")-273.15</f>
        <v>185.4360787976982</v>
      </c>
      <c r="P5744">
        <f t="shared" si="890"/>
        <v>10.180429561384219</v>
      </c>
      <c r="R5744">
        <f t="shared" si="893"/>
        <v>287.06004995233519</v>
      </c>
      <c r="S5744">
        <f t="shared" si="894"/>
        <v>1.1915102380317628</v>
      </c>
      <c r="T5744">
        <f t="shared" si="895"/>
        <v>0.20000480001920007</v>
      </c>
      <c r="U5744">
        <f t="shared" si="896"/>
        <v>1.3425456907693747</v>
      </c>
      <c r="V5744">
        <f t="shared" si="897"/>
        <v>13.5122385544329</v>
      </c>
      <c r="W5744">
        <f t="shared" si="891"/>
        <v>5.637767618223765E-2</v>
      </c>
      <c r="X5744">
        <f t="shared" si="898"/>
        <v>102.49642657426182</v>
      </c>
      <c r="Z5744">
        <f t="shared" si="892"/>
        <v>0.6088848081584326</v>
      </c>
      <c r="AA5744" s="3">
        <f t="shared" si="899"/>
        <v>5.6817680067826712E-2</v>
      </c>
    </row>
    <row r="5745" spans="1:27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5" cm="1">
        <f t="array" ref="F5745">[2]!PropsSI("T","P",(B5745+1)*100*1000,"Q",1,"WATER")-273.15</f>
        <v>253.15251212585179</v>
      </c>
      <c r="G5745" s="9"/>
      <c r="H5745" s="4">
        <v>90.62177347446918</v>
      </c>
      <c r="I5745" s="6">
        <v>10.344696387396917</v>
      </c>
      <c r="J5745" s="5">
        <v>265.2700111928317</v>
      </c>
      <c r="K5745" s="5" cm="1">
        <f t="array" ref="K5745">[2]!PropsSI("H","P",(I5745+1)*100*1000,"T",J5745+273.15,"WATER")/1000</f>
        <v>2972.1562967847071</v>
      </c>
      <c r="L5745" s="5" cm="1">
        <f t="array" ref="L5745">[2]!PropsSI("S","P",(I5745+1)*100*1000,"T",J5745+273.15,"WATER")/1000</f>
        <v>6.9250676209076456</v>
      </c>
      <c r="M5745" s="5" cm="1">
        <f t="array" ref="M5745">[2]!PropsSI("H","P",(I5745+1)*100*1000,"S",E5745*1000,"WATER")/1000</f>
        <v>2846.8512265224117</v>
      </c>
      <c r="N5745" s="5" cm="1">
        <f t="array" ref="N5745">[2]!PropsSI("T","P",(I5745+1)*100*1000,"Q",1,"WATER")-273.15</f>
        <v>185.43470867111313</v>
      </c>
      <c r="P5745">
        <f t="shared" si="890"/>
        <v>10.134943668877963</v>
      </c>
      <c r="R5745">
        <f t="shared" si="893"/>
        <v>286.44630861354455</v>
      </c>
      <c r="S5745">
        <f t="shared" si="894"/>
        <v>1.1914321782586494</v>
      </c>
      <c r="T5745">
        <f t="shared" si="895"/>
        <v>0.20000480001920007</v>
      </c>
      <c r="U5745">
        <f t="shared" si="896"/>
        <v>1.3411952755266834</v>
      </c>
      <c r="V5745">
        <f t="shared" si="897"/>
        <v>13.498647111674385</v>
      </c>
      <c r="W5745">
        <f t="shared" si="891"/>
        <v>5.6257472733594695E-2</v>
      </c>
      <c r="X5745">
        <f t="shared" si="898"/>
        <v>101.57991544035103</v>
      </c>
      <c r="Z5745">
        <f t="shared" si="892"/>
        <v>0.60862811954999074</v>
      </c>
      <c r="AA5745" s="3">
        <f t="shared" si="899"/>
        <v>5.6698402266012679E-2</v>
      </c>
    </row>
    <row r="5746" spans="1:27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5" cm="1">
        <f t="array" ref="F5746">[2]!PropsSI("T","P",(B5746+1)*100*1000,"Q",1,"WATER")-273.15</f>
        <v>253.41540450249852</v>
      </c>
      <c r="G5746" s="9"/>
      <c r="H5746" s="4">
        <v>85.817007988376659</v>
      </c>
      <c r="I5746" s="6">
        <v>10.348949464020906</v>
      </c>
      <c r="J5746" s="5">
        <v>262.44023632219455</v>
      </c>
      <c r="K5746" s="5" cm="1">
        <f t="array" ref="K5746">[2]!PropsSI("H","P",(I5746+1)*100*1000,"T",J5746+273.15,"WATER")/1000</f>
        <v>2965.8693203947641</v>
      </c>
      <c r="L5746" s="5" cm="1">
        <f t="array" ref="L5746">[2]!PropsSI("S","P",(I5746+1)*100*1000,"T",J5746+273.15,"WATER")/1000</f>
        <v>6.9131934844549967</v>
      </c>
      <c r="M5746" s="5" cm="1">
        <f t="array" ref="M5746">[2]!PropsSI("H","P",(I5746+1)*100*1000,"S",E5746*1000,"WATER")/1000</f>
        <v>2844.0645773530696</v>
      </c>
      <c r="N5746" s="5" cm="1">
        <f t="array" ref="N5746">[2]!PropsSI("T","P",(I5746+1)*100*1000,"Q",1,"WATER")-273.15</f>
        <v>185.45144164117789</v>
      </c>
      <c r="P5746">
        <f t="shared" si="890"/>
        <v>10.746648814852465</v>
      </c>
      <c r="R5746">
        <f t="shared" si="893"/>
        <v>287.48756290338628</v>
      </c>
      <c r="S5746">
        <f t="shared" si="894"/>
        <v>1.1915646120193906</v>
      </c>
      <c r="T5746">
        <f t="shared" si="895"/>
        <v>0.20000480001920007</v>
      </c>
      <c r="U5746">
        <f t="shared" si="896"/>
        <v>1.3369452029486268</v>
      </c>
      <c r="V5746">
        <f t="shared" si="897"/>
        <v>13.455871662806462</v>
      </c>
      <c r="W5746">
        <f t="shared" si="891"/>
        <v>5.892187580877243E-2</v>
      </c>
      <c r="X5746">
        <f t="shared" si="898"/>
        <v>114.22750712356024</v>
      </c>
      <c r="Z5746">
        <f t="shared" si="892"/>
        <v>0.61973376918774892</v>
      </c>
      <c r="AA5746" s="3">
        <f t="shared" si="899"/>
        <v>5.9343154391890959E-2</v>
      </c>
    </row>
    <row r="5747" spans="1:27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5" cm="1">
        <f t="array" ref="F5747">[2]!PropsSI("T","P",(B5747+1)*100*1000,"Q",1,"WATER")-273.15</f>
        <v>253.80632084481465</v>
      </c>
      <c r="G5747" s="9"/>
      <c r="H5747" s="4">
        <v>74.704527648404124</v>
      </c>
      <c r="I5747" s="6">
        <v>10.34665054079086</v>
      </c>
      <c r="J5747" s="5">
        <v>263.62454402849096</v>
      </c>
      <c r="K5747" s="5" cm="1">
        <f t="array" ref="K5747">[2]!PropsSI("H","P",(I5747+1)*100*1000,"T",J5747+273.15,"WATER")/1000</f>
        <v>2968.5044067549097</v>
      </c>
      <c r="L5747" s="5" cm="1">
        <f t="array" ref="L5747">[2]!PropsSI("S","P",(I5747+1)*100*1000,"T",J5747+273.15,"WATER")/1000</f>
        <v>6.9181980518882353</v>
      </c>
      <c r="M5747" s="5" cm="1">
        <f t="array" ref="M5747">[2]!PropsSI("H","P",(I5747+1)*100*1000,"S",E5747*1000,"WATER")/1000</f>
        <v>2842.4417854883864</v>
      </c>
      <c r="N5747" s="5" cm="1">
        <f t="array" ref="N5747">[2]!PropsSI("T","P",(I5747+1)*100*1000,"Q",1,"WATER")-273.15</f>
        <v>185.44239755006475</v>
      </c>
      <c r="P5747">
        <f t="shared" si="890"/>
        <v>10.150912851591935</v>
      </c>
      <c r="R5747">
        <f t="shared" si="893"/>
        <v>289.17939553679207</v>
      </c>
      <c r="S5747">
        <f t="shared" si="894"/>
        <v>1.1917797907325756</v>
      </c>
      <c r="T5747">
        <f t="shared" si="895"/>
        <v>0.20000480001920007</v>
      </c>
      <c r="U5747">
        <f t="shared" si="896"/>
        <v>1.3345874919550074</v>
      </c>
      <c r="V5747">
        <f t="shared" si="897"/>
        <v>13.4321421513215</v>
      </c>
      <c r="W5747">
        <f t="shared" si="891"/>
        <v>5.5839143574901995E-2</v>
      </c>
      <c r="X5747">
        <f t="shared" si="898"/>
        <v>101.91051317029677</v>
      </c>
      <c r="Z5747">
        <f t="shared" si="892"/>
        <v>0.60805216409778684</v>
      </c>
      <c r="AA5747" s="3">
        <f t="shared" si="899"/>
        <v>5.6283324867652314E-2</v>
      </c>
    </row>
    <row r="5748" spans="1:27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5" cm="1">
        <f t="array" ref="F5748">[2]!PropsSI("T","P",(B5748+1)*100*1000,"Q",1,"WATER")-273.15</f>
        <v>253.9585998559952</v>
      </c>
      <c r="G5748" s="9"/>
      <c r="H5748" s="4">
        <v>71.711492764911952</v>
      </c>
      <c r="I5748" s="6">
        <v>10.346367701939174</v>
      </c>
      <c r="J5748" s="5">
        <v>263.88218426885453</v>
      </c>
      <c r="K5748" s="5" cm="1">
        <f t="array" ref="K5748">[2]!PropsSI("H","P",(I5748+1)*100*1000,"T",J5748+273.15,"WATER")/1000</f>
        <v>2969.0765070779667</v>
      </c>
      <c r="L5748" s="5" cm="1">
        <f t="array" ref="L5748">[2]!PropsSI("S","P",(I5748+1)*100*1000,"T",J5748+273.15,"WATER")/1000</f>
        <v>6.9192746877080866</v>
      </c>
      <c r="M5748" s="5" cm="1">
        <f t="array" ref="M5748">[2]!PropsSI("H","P",(I5748+1)*100*1000,"S",E5748*1000,"WATER")/1000</f>
        <v>2841.6764004024917</v>
      </c>
      <c r="N5748" s="5" cm="1">
        <f t="array" ref="N5748">[2]!PropsSI("T","P",(I5748+1)*100*1000,"Q",1,"WATER")-273.15</f>
        <v>185.44128474698226</v>
      </c>
      <c r="P5748">
        <f t="shared" si="890"/>
        <v>9.9777231876344494</v>
      </c>
      <c r="R5748">
        <f t="shared" si="893"/>
        <v>289.82824291112479</v>
      </c>
      <c r="S5748">
        <f t="shared" si="894"/>
        <v>1.191862315528649</v>
      </c>
      <c r="T5748">
        <f t="shared" si="895"/>
        <v>0.20000480001920007</v>
      </c>
      <c r="U5748">
        <f t="shared" si="896"/>
        <v>1.3334553810931769</v>
      </c>
      <c r="V5748">
        <f t="shared" si="897"/>
        <v>13.420747863484376</v>
      </c>
      <c r="W5748">
        <f t="shared" si="891"/>
        <v>5.4921677154397115E-2</v>
      </c>
      <c r="X5748">
        <f t="shared" si="898"/>
        <v>98.461989816385213</v>
      </c>
      <c r="Z5748">
        <f t="shared" si="892"/>
        <v>0.60444491849512261</v>
      </c>
      <c r="AA5748" s="3">
        <f t="shared" si="899"/>
        <v>5.5373159429520327E-2</v>
      </c>
    </row>
    <row r="5749" spans="1:27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5" cm="1">
        <f t="array" ref="F5749">[2]!PropsSI("T","P",(B5749+1)*100*1000,"Q",1,"WATER")-273.15</f>
        <v>253.72545607667757</v>
      </c>
      <c r="G5749" s="9"/>
      <c r="H5749" s="4">
        <v>72.801617592353736</v>
      </c>
      <c r="I5749" s="6">
        <v>10.348746887132915</v>
      </c>
      <c r="J5749" s="5">
        <v>265.24220740771568</v>
      </c>
      <c r="K5749" s="5" cm="1">
        <f t="array" ref="K5749">[2]!PropsSI("H","P",(I5749+1)*100*1000,"T",J5749+273.15,"WATER")/1000</f>
        <v>2972.0811279186464</v>
      </c>
      <c r="L5749" s="5" cm="1">
        <f t="array" ref="L5749">[2]!PropsSI("S","P",(I5749+1)*100*1000,"T",J5749+273.15,"WATER")/1000</f>
        <v>6.9247692594275669</v>
      </c>
      <c r="M5749" s="5" cm="1">
        <f t="array" ref="M5749">[2]!PropsSI("H","P",(I5749+1)*100*1000,"S",E5749*1000,"WATER")/1000</f>
        <v>2844.6410062045697</v>
      </c>
      <c r="N5749" s="5" cm="1">
        <f t="array" ref="N5749">[2]!PropsSI("T","P",(I5749+1)*100*1000,"Q",1,"WATER")-273.15</f>
        <v>185.45064475029886</v>
      </c>
      <c r="P5749">
        <f t="shared" si="890"/>
        <v>9.9622312735606133</v>
      </c>
      <c r="R5749">
        <f t="shared" si="893"/>
        <v>288.80245191058196</v>
      </c>
      <c r="S5749">
        <f t="shared" si="894"/>
        <v>1.1917318484935917</v>
      </c>
      <c r="T5749">
        <f t="shared" si="895"/>
        <v>0.20000480001920007</v>
      </c>
      <c r="U5749">
        <f t="shared" si="896"/>
        <v>1.337787472545181</v>
      </c>
      <c r="V5749">
        <f t="shared" si="897"/>
        <v>13.46434880276083</v>
      </c>
      <c r="W5749">
        <f t="shared" si="891"/>
        <v>5.5041959956562615E-2</v>
      </c>
      <c r="X5749">
        <f t="shared" si="898"/>
        <v>98.152400095590295</v>
      </c>
      <c r="Z5749">
        <f t="shared" si="892"/>
        <v>0.60420113884740068</v>
      </c>
      <c r="AA5749" s="3">
        <f t="shared" si="899"/>
        <v>5.549247151815026E-2</v>
      </c>
    </row>
    <row r="5750" spans="1:27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5" cm="1">
        <f t="array" ref="F5750">[2]!PropsSI("T","P",(B5750+1)*100*1000,"Q",1,"WATER")-273.15</f>
        <v>253.41531134598995</v>
      </c>
      <c r="G5750" s="9"/>
      <c r="H5750" s="4">
        <v>71.101872230188079</v>
      </c>
      <c r="I5750" s="6">
        <v>10.346716828381684</v>
      </c>
      <c r="J5750" s="5">
        <v>265.13937716127691</v>
      </c>
      <c r="K5750" s="5" cm="1">
        <f t="array" ref="K5750">[2]!PropsSI("H","P",(I5750+1)*100*1000,"T",J5750+273.15,"WATER")/1000</f>
        <v>2971.8603044688484</v>
      </c>
      <c r="L5750" s="5" cm="1">
        <f t="array" ref="L5750">[2]!PropsSI("S","P",(I5750+1)*100*1000,"T",J5750+273.15,"WATER")/1000</f>
        <v>6.9244386202092603</v>
      </c>
      <c r="M5750" s="5" cm="1">
        <f t="array" ref="M5750">[2]!PropsSI("H","P",(I5750+1)*100*1000,"S",E5750*1000,"WATER")/1000</f>
        <v>2844.6665554644128</v>
      </c>
      <c r="N5750" s="5" cm="1">
        <f t="array" ref="N5750">[2]!PropsSI("T","P",(I5750+1)*100*1000,"Q",1,"WATER")-273.15</f>
        <v>185.44265834925807</v>
      </c>
      <c r="P5750">
        <f t="shared" si="890"/>
        <v>9.8702540283888318</v>
      </c>
      <c r="R5750">
        <f t="shared" si="893"/>
        <v>287.52432217617587</v>
      </c>
      <c r="S5750">
        <f t="shared" si="894"/>
        <v>1.1915692873122419</v>
      </c>
      <c r="T5750">
        <f t="shared" si="895"/>
        <v>0.20000480001920007</v>
      </c>
      <c r="U5750">
        <f t="shared" si="896"/>
        <v>1.3378959503246086</v>
      </c>
      <c r="V5750">
        <f t="shared" si="897"/>
        <v>13.465440592517826</v>
      </c>
      <c r="W5750">
        <f t="shared" si="891"/>
        <v>5.4818413651163356E-2</v>
      </c>
      <c r="X5750">
        <f t="shared" si="898"/>
        <v>96.342776307060618</v>
      </c>
      <c r="Z5750">
        <f t="shared" si="892"/>
        <v>0.60324254872164162</v>
      </c>
      <c r="AA5750" s="3">
        <f t="shared" si="899"/>
        <v>5.5270732605903067E-2</v>
      </c>
    </row>
    <row r="5751" spans="1:27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5" cm="1">
        <f t="array" ref="F5751">[2]!PropsSI("T","P",(B5751+1)*100*1000,"Q",1,"WATER")-273.15</f>
        <v>254.08235662817401</v>
      </c>
      <c r="G5751" s="9"/>
      <c r="H5751" s="4">
        <v>69.410127116942306</v>
      </c>
      <c r="I5751" s="6">
        <v>10.351171757666101</v>
      </c>
      <c r="J5751" s="5">
        <v>264.27970396588967</v>
      </c>
      <c r="K5751" s="5" cm="1">
        <f t="array" ref="K5751">[2]!PropsSI("H","P",(I5751+1)*100*1000,"T",J5751+273.15,"WATER")/1000</f>
        <v>2969.9411884674</v>
      </c>
      <c r="L5751" s="5" cm="1">
        <f t="array" ref="L5751">[2]!PropsSI("S","P",(I5751+1)*100*1000,"T",J5751+273.15,"WATER")/1000</f>
        <v>6.9206960230292616</v>
      </c>
      <c r="M5751" s="5" cm="1">
        <f t="array" ref="M5751">[2]!PropsSI("H","P",(I5751+1)*100*1000,"S",E5751*1000,"WATER")/1000</f>
        <v>2841.4208707104872</v>
      </c>
      <c r="N5751" s="5" cm="1">
        <f t="array" ref="N5751">[2]!PropsSI("T","P",(I5751+1)*100*1000,"Q",1,"WATER")-273.15</f>
        <v>185.46018289992622</v>
      </c>
      <c r="P5751">
        <f t="shared" si="890"/>
        <v>9.8356167426713981</v>
      </c>
      <c r="R5751">
        <f t="shared" si="893"/>
        <v>290.27179487048818</v>
      </c>
      <c r="S5751">
        <f t="shared" si="894"/>
        <v>1.1919187294657974</v>
      </c>
      <c r="T5751">
        <f t="shared" si="895"/>
        <v>0.20000480001920007</v>
      </c>
      <c r="U5751">
        <f t="shared" si="896"/>
        <v>1.3329415333504795</v>
      </c>
      <c r="V5751">
        <f t="shared" si="897"/>
        <v>13.415576171133255</v>
      </c>
      <c r="W5751">
        <f t="shared" si="891"/>
        <v>5.4188539273921948E-2</v>
      </c>
      <c r="X5751">
        <f t="shared" si="898"/>
        <v>95.676337698219584</v>
      </c>
      <c r="Z5751">
        <f t="shared" si="892"/>
        <v>0.60142298564221153</v>
      </c>
      <c r="AA5751" s="3">
        <f t="shared" si="899"/>
        <v>5.4646029057374493E-2</v>
      </c>
    </row>
    <row r="5752" spans="1:27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5" cm="1">
        <f t="array" ref="F5752">[2]!PropsSI("T","P",(B5752+1)*100*1000,"Q",1,"WATER")-273.15</f>
        <v>253.66981488500733</v>
      </c>
      <c r="G5752" s="9"/>
      <c r="H5752" s="4">
        <v>67.861402674379121</v>
      </c>
      <c r="I5752" s="6">
        <v>10.34936254004529</v>
      </c>
      <c r="J5752" s="5">
        <v>266.08200371436396</v>
      </c>
      <c r="K5752" s="5" cm="1">
        <f t="array" ref="K5752">[2]!PropsSI("H","P",(I5752+1)*100*1000,"T",J5752+273.15,"WATER")/1000</f>
        <v>2973.9374896554955</v>
      </c>
      <c r="L5752" s="5" cm="1">
        <f t="array" ref="L5752">[2]!PropsSI("S","P",(I5752+1)*100*1000,"T",J5752+273.15,"WATER")/1000</f>
        <v>6.9281904198444035</v>
      </c>
      <c r="M5752" s="5" cm="1">
        <f t="array" ref="M5752">[2]!PropsSI("H","P",(I5752+1)*100*1000,"S",E5752*1000,"WATER")/1000</f>
        <v>2843.4700726501565</v>
      </c>
      <c r="N5752" s="5" cm="1">
        <f t="array" ref="N5752">[2]!PropsSI("T","P",(I5752+1)*100*1000,"Q",1,"WATER")-273.15</f>
        <v>185.45306655263209</v>
      </c>
      <c r="P5752">
        <f t="shared" si="890"/>
        <v>9.4340814597984135</v>
      </c>
      <c r="R5752">
        <f t="shared" si="893"/>
        <v>288.55684544594726</v>
      </c>
      <c r="S5752">
        <f t="shared" si="894"/>
        <v>1.1917006106028178</v>
      </c>
      <c r="T5752">
        <f t="shared" si="895"/>
        <v>0.20000480001920007</v>
      </c>
      <c r="U5752">
        <f t="shared" si="896"/>
        <v>1.3360419351560866</v>
      </c>
      <c r="V5752">
        <f t="shared" si="897"/>
        <v>13.446780597991864</v>
      </c>
      <c r="W5752">
        <f t="shared" si="891"/>
        <v>5.2606346497842266E-2</v>
      </c>
      <c r="X5752">
        <f t="shared" si="898"/>
        <v>88.01207530147795</v>
      </c>
      <c r="Z5752">
        <f t="shared" si="892"/>
        <v>0.59392439533624364</v>
      </c>
      <c r="AA5752" s="3">
        <f t="shared" si="899"/>
        <v>5.3077357138682557E-2</v>
      </c>
    </row>
    <row r="5753" spans="1:27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5" cm="1">
        <f t="array" ref="F5753">[2]!PropsSI("T","P",(B5753+1)*100*1000,"Q",1,"WATER")-273.15</f>
        <v>253.43712292672603</v>
      </c>
      <c r="G5753" s="9"/>
      <c r="H5753" s="4">
        <v>66.027418244509562</v>
      </c>
      <c r="I5753" s="6">
        <v>10.34932252877846</v>
      </c>
      <c r="J5753" s="5">
        <v>266.94072995457248</v>
      </c>
      <c r="K5753" s="5" cm="1">
        <f t="array" ref="K5753">[2]!PropsSI("H","P",(I5753+1)*100*1000,"T",J5753+273.15,"WATER")/1000</f>
        <v>2975.836490355216</v>
      </c>
      <c r="L5753" s="5" cm="1">
        <f t="array" ref="L5753">[2]!PropsSI("S","P",(I5753+1)*100*1000,"T",J5753+273.15,"WATER")/1000</f>
        <v>6.9317108639182319</v>
      </c>
      <c r="M5753" s="5" cm="1">
        <f t="array" ref="M5753">[2]!PropsSI("H","P",(I5753+1)*100*1000,"S",E5753*1000,"WATER")/1000</f>
        <v>2845.4827196692331</v>
      </c>
      <c r="N5753" s="5" cm="1">
        <f t="array" ref="N5753">[2]!PropsSI("T","P",(I5753+1)*100*1000,"Q",1,"WATER")-273.15</f>
        <v>185.45290916289485</v>
      </c>
      <c r="P5753">
        <f t="shared" si="890"/>
        <v>9.417021127030333</v>
      </c>
      <c r="R5753">
        <f t="shared" si="893"/>
        <v>287.57322422100589</v>
      </c>
      <c r="S5753">
        <f t="shared" si="894"/>
        <v>1.1915755070049412</v>
      </c>
      <c r="T5753">
        <f t="shared" si="895"/>
        <v>0.20000480001920007</v>
      </c>
      <c r="U5753">
        <f t="shared" si="896"/>
        <v>1.3390314077543022</v>
      </c>
      <c r="V5753">
        <f t="shared" si="897"/>
        <v>13.476868562354468</v>
      </c>
      <c r="W5753">
        <f t="shared" si="891"/>
        <v>5.2696263943625227E-2</v>
      </c>
      <c r="X5753">
        <f t="shared" si="898"/>
        <v>87.690580141423894</v>
      </c>
      <c r="Z5753">
        <f t="shared" si="892"/>
        <v>0.59379930144383253</v>
      </c>
      <c r="AA5753" s="3">
        <f t="shared" si="899"/>
        <v>5.3166484986195396E-2</v>
      </c>
    </row>
    <row r="5754" spans="1:27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5" cm="1">
        <f t="array" ref="F5754">[2]!PropsSI("T","P",(B5754+1)*100*1000,"Q",1,"WATER")-273.15</f>
        <v>253.64511568413047</v>
      </c>
      <c r="G5754" s="9"/>
      <c r="H5754" s="4">
        <v>67.418505777342034</v>
      </c>
      <c r="I5754" s="6">
        <v>10.351445135618455</v>
      </c>
      <c r="J5754" s="5">
        <v>266.85531990148945</v>
      </c>
      <c r="K5754" s="5" cm="1">
        <f t="array" ref="K5754">[2]!PropsSI("H","P",(I5754+1)*100*1000,"T",J5754+273.15,"WATER")/1000</f>
        <v>2975.6406370386685</v>
      </c>
      <c r="L5754" s="5" cm="1">
        <f t="array" ref="L5754">[2]!PropsSI("S","P",(I5754+1)*100*1000,"T",J5754+273.15,"WATER")/1000</f>
        <v>6.9312650031698722</v>
      </c>
      <c r="M5754" s="5" cm="1">
        <f t="array" ref="M5754">[2]!PropsSI("H","P",(I5754+1)*100*1000,"S",E5754*1000,"WATER")/1000</f>
        <v>2844.3661745221902</v>
      </c>
      <c r="N5754" s="5" cm="1">
        <f t="array" ref="N5754">[2]!PropsSI("T","P",(I5754+1)*100*1000,"Q",1,"WATER")-273.15</f>
        <v>185.46125812287914</v>
      </c>
      <c r="P5754">
        <f t="shared" si="890"/>
        <v>9.3288371014824758</v>
      </c>
      <c r="R5754">
        <f t="shared" si="893"/>
        <v>288.41771748409315</v>
      </c>
      <c r="S5754">
        <f t="shared" si="894"/>
        <v>1.1916829153679533</v>
      </c>
      <c r="T5754">
        <f t="shared" si="895"/>
        <v>0.20000480001920007</v>
      </c>
      <c r="U5754">
        <f t="shared" si="896"/>
        <v>1.337312113772773</v>
      </c>
      <c r="V5754">
        <f t="shared" si="897"/>
        <v>13.459564488025112</v>
      </c>
      <c r="W5754">
        <f t="shared" si="891"/>
        <v>5.2144545857727917E-2</v>
      </c>
      <c r="X5754">
        <f t="shared" si="898"/>
        <v>86.057024771583627</v>
      </c>
      <c r="Z5754">
        <f t="shared" si="892"/>
        <v>0.59160364783831587</v>
      </c>
      <c r="AA5754" s="3">
        <f t="shared" si="899"/>
        <v>5.2619653509199421E-2</v>
      </c>
    </row>
    <row r="5755" spans="1:27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5" cm="1">
        <f t="array" ref="F5755">[2]!PropsSI("T","P",(B5755+1)*100*1000,"Q",1,"WATER")-273.15</f>
        <v>253.33711836433804</v>
      </c>
      <c r="G5755" s="9"/>
      <c r="H5755" s="4">
        <v>69.340401578551734</v>
      </c>
      <c r="I5755" s="6">
        <v>10.353616225485561</v>
      </c>
      <c r="J5755" s="5">
        <v>265.68399768568747</v>
      </c>
      <c r="K5755" s="5" cm="1">
        <f t="array" ref="K5755">[2]!PropsSI("H","P",(I5755+1)*100*1000,"T",J5755+273.15,"WATER")/1000</f>
        <v>2973.0426383196345</v>
      </c>
      <c r="L5755" s="5" cm="1">
        <f t="array" ref="L5755">[2]!PropsSI("S","P",(I5755+1)*100*1000,"T",J5755+273.15,"WATER")/1000</f>
        <v>6.9263636457243356</v>
      </c>
      <c r="M5755" s="5" cm="1">
        <f t="array" ref="M5755">[2]!PropsSI("H","P",(I5755+1)*100*1000,"S",E5755*1000,"WATER")/1000</f>
        <v>2844.9770091508585</v>
      </c>
      <c r="N5755" s="5" cm="1">
        <f t="array" ref="N5755">[2]!PropsSI("T","P",(I5755+1)*100*1000,"Q",1,"WATER")-273.15</f>
        <v>185.46979651557768</v>
      </c>
      <c r="P5755">
        <f t="shared" si="890"/>
        <v>9.6941932094375183</v>
      </c>
      <c r="R5755">
        <f t="shared" si="893"/>
        <v>287.07877142025632</v>
      </c>
      <c r="S5755">
        <f t="shared" si="894"/>
        <v>1.191512619154633</v>
      </c>
      <c r="T5755">
        <f t="shared" si="895"/>
        <v>0.20000480001920007</v>
      </c>
      <c r="U5755">
        <f t="shared" si="896"/>
        <v>1.3381722898786284</v>
      </c>
      <c r="V5755">
        <f t="shared" si="897"/>
        <v>13.468221850542495</v>
      </c>
      <c r="W5755">
        <f t="shared" si="891"/>
        <v>5.4066330533067176E-2</v>
      </c>
      <c r="X5755">
        <f t="shared" si="898"/>
        <v>92.932046241376085</v>
      </c>
      <c r="Z5755">
        <f t="shared" si="892"/>
        <v>0.59998553861522608</v>
      </c>
      <c r="AA5755" s="3">
        <f t="shared" si="899"/>
        <v>5.452483717509015E-2</v>
      </c>
    </row>
    <row r="5756" spans="1:27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5" cm="1">
        <f t="array" ref="F5756">[2]!PropsSI("T","P",(B5756+1)*100*1000,"Q",1,"WATER")-273.15</f>
        <v>253.16005067569063</v>
      </c>
      <c r="G5756" s="9"/>
      <c r="H5756" s="4">
        <v>69.717640795787887</v>
      </c>
      <c r="I5756" s="6">
        <v>10.354478793912277</v>
      </c>
      <c r="J5756" s="5">
        <v>266.51609239117636</v>
      </c>
      <c r="K5756" s="5" cm="1">
        <f t="array" ref="K5756">[2]!PropsSI("H","P",(I5756+1)*100*1000,"T",J5756+273.15,"WATER")/1000</f>
        <v>2974.8805087830874</v>
      </c>
      <c r="L5756" s="5" cm="1">
        <f t="array" ref="L5756">[2]!PropsSI("S","P",(I5756+1)*100*1000,"T",J5756+273.15,"WATER")/1000</f>
        <v>6.9297380522365453</v>
      </c>
      <c r="M5756" s="5" cm="1">
        <f t="array" ref="M5756">[2]!PropsSI("H","P",(I5756+1)*100*1000,"S",E5756*1000,"WATER")/1000</f>
        <v>2846.6581526852297</v>
      </c>
      <c r="N5756" s="5" cm="1">
        <f t="array" ref="N5756">[2]!PropsSI("T","P",(I5756+1)*100*1000,"Q",1,"WATER")-273.15</f>
        <v>185.47318844119627</v>
      </c>
      <c r="P5756">
        <f t="shared" si="890"/>
        <v>9.6460502663729688</v>
      </c>
      <c r="R5756">
        <f t="shared" si="893"/>
        <v>286.31542725191116</v>
      </c>
      <c r="S5756">
        <f t="shared" si="894"/>
        <v>1.191415531882158</v>
      </c>
      <c r="T5756">
        <f t="shared" si="895"/>
        <v>0.20000480001920007</v>
      </c>
      <c r="U5756">
        <f t="shared" si="896"/>
        <v>1.3406439965161547</v>
      </c>
      <c r="V5756">
        <f t="shared" si="897"/>
        <v>13.493098687101924</v>
      </c>
      <c r="W5756">
        <f t="shared" si="891"/>
        <v>5.3977089298820641E-2</v>
      </c>
      <c r="X5756">
        <f t="shared" si="898"/>
        <v>92.007867834345348</v>
      </c>
      <c r="Z5756">
        <f t="shared" si="892"/>
        <v>0.5991686029714699</v>
      </c>
      <c r="AA5756" s="3">
        <f t="shared" si="899"/>
        <v>5.4436341324065544E-2</v>
      </c>
    </row>
    <row r="5757" spans="1:27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5" cm="1">
        <f t="array" ref="F5757">[2]!PropsSI("T","P",(B5757+1)*100*1000,"Q",1,"WATER")-273.15</f>
        <v>253.07516192384981</v>
      </c>
      <c r="G5757" s="9"/>
      <c r="H5757" s="4">
        <v>72.372916984737202</v>
      </c>
      <c r="I5757" s="6">
        <v>10.350111285581978</v>
      </c>
      <c r="J5757" s="5">
        <v>265.10725195820214</v>
      </c>
      <c r="K5757" s="5" cm="1">
        <f t="array" ref="K5757">[2]!PropsSI("H","P",(I5757+1)*100*1000,"T",J5757+273.15,"WATER")/1000</f>
        <v>2971.7777537524057</v>
      </c>
      <c r="L5757" s="5" cm="1">
        <f t="array" ref="L5757">[2]!PropsSI("S","P",(I5757+1)*100*1000,"T",J5757+273.15,"WATER")/1000</f>
        <v>6.9241522479212252</v>
      </c>
      <c r="M5757" s="5" cm="1">
        <f t="array" ref="M5757">[2]!PropsSI("H","P",(I5757+1)*100*1000,"S",E5757*1000,"WATER")/1000</f>
        <v>2845.597516959408</v>
      </c>
      <c r="N5757" s="5" cm="1">
        <f t="array" ref="N5757">[2]!PropsSI("T","P",(I5757+1)*100*1000,"Q",1,"WATER")-273.15</f>
        <v>185.45601176423702</v>
      </c>
      <c r="P5757">
        <f t="shared" si="890"/>
        <v>9.9038907690396076</v>
      </c>
      <c r="R5757">
        <f t="shared" si="893"/>
        <v>286.02900517516213</v>
      </c>
      <c r="S5757">
        <f t="shared" si="894"/>
        <v>1.1913791027858718</v>
      </c>
      <c r="T5757">
        <f t="shared" si="895"/>
        <v>0.20000480001920007</v>
      </c>
      <c r="U5757">
        <f t="shared" si="896"/>
        <v>1.3391979445625077</v>
      </c>
      <c r="V5757">
        <f t="shared" si="897"/>
        <v>13.478544695312946</v>
      </c>
      <c r="W5757">
        <f t="shared" si="891"/>
        <v>5.5226653060605042E-2</v>
      </c>
      <c r="X5757">
        <f t="shared" si="898"/>
        <v>96.996184869372456</v>
      </c>
      <c r="Z5757">
        <f t="shared" si="892"/>
        <v>0.60473111374398392</v>
      </c>
      <c r="AA5757" s="3">
        <f t="shared" si="899"/>
        <v>5.5675682134725846E-2</v>
      </c>
    </row>
    <row r="5758" spans="1:27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5" cm="1">
        <f t="array" ref="F5758">[2]!PropsSI("T","P",(B5758+1)*100*1000,"Q",1,"WATER")-273.15</f>
        <v>253.42268521596213</v>
      </c>
      <c r="G5758" s="9"/>
      <c r="H5758" s="4">
        <v>75.504976942274311</v>
      </c>
      <c r="I5758" s="6">
        <v>10.353129525643807</v>
      </c>
      <c r="J5758" s="5">
        <v>263.46336309959179</v>
      </c>
      <c r="K5758" s="5" cm="1">
        <f t="array" ref="K5758">[2]!PropsSI("H","P",(I5758+1)*100*1000,"T",J5758+273.15,"WATER")/1000</f>
        <v>2968.124953336956</v>
      </c>
      <c r="L5758" s="5" cm="1">
        <f t="array" ref="L5758">[2]!PropsSI("S","P",(I5758+1)*100*1000,"T",J5758+273.15,"WATER")/1000</f>
        <v>6.917237310042502</v>
      </c>
      <c r="M5758" s="5" cm="1">
        <f t="array" ref="M5758">[2]!PropsSI("H","P",(I5758+1)*100*1000,"S",E5758*1000,"WATER")/1000</f>
        <v>2843.5459597522149</v>
      </c>
      <c r="N5758" s="5" cm="1">
        <f t="array" ref="N5758">[2]!PropsSI("T","P",(I5758+1)*100*1000,"Q",1,"WATER")-273.15</f>
        <v>185.46788254952281</v>
      </c>
      <c r="P5758">
        <f t="shared" si="890"/>
        <v>10.24443224384445</v>
      </c>
      <c r="R5758">
        <f t="shared" si="893"/>
        <v>287.44881527903834</v>
      </c>
      <c r="S5758">
        <f t="shared" si="894"/>
        <v>1.1915596838345444</v>
      </c>
      <c r="T5758">
        <f t="shared" si="895"/>
        <v>0.20000480001920007</v>
      </c>
      <c r="U5758">
        <f t="shared" si="896"/>
        <v>1.3360648546508767</v>
      </c>
      <c r="V5758">
        <f t="shared" si="897"/>
        <v>13.447011274447261</v>
      </c>
      <c r="W5758">
        <f t="shared" si="891"/>
        <v>5.657105682744714E-2</v>
      </c>
      <c r="X5758">
        <f t="shared" si="898"/>
        <v>103.79251556592749</v>
      </c>
      <c r="Z5758">
        <f t="shared" si="892"/>
        <v>0.6107640342898466</v>
      </c>
      <c r="AA5758" s="3">
        <f t="shared" si="899"/>
        <v>5.7009579619003853E-2</v>
      </c>
    </row>
    <row r="5759" spans="1:27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5" cm="1">
        <f t="array" ref="F5759">[2]!PropsSI("T","P",(B5759+1)*100*1000,"Q",1,"WATER")-273.15</f>
        <v>253.01575717828086</v>
      </c>
      <c r="G5759" s="9"/>
      <c r="H5759" s="4">
        <v>75.579335983813948</v>
      </c>
      <c r="I5759" s="6">
        <v>10.355341627898039</v>
      </c>
      <c r="J5759" s="5">
        <v>265.04194528751498</v>
      </c>
      <c r="K5759" s="5" cm="1">
        <f t="array" ref="K5759">[2]!PropsSI("H","P",(I5759+1)*100*1000,"T",J5759+273.15,"WATER")/1000</f>
        <v>2971.6155388312677</v>
      </c>
      <c r="L5759" s="5" cm="1">
        <f t="array" ref="L5759">[2]!PropsSI("S","P",(I5759+1)*100*1000,"T",J5759+273.15,"WATER")/1000</f>
        <v>6.9236459944364546</v>
      </c>
      <c r="M5759" s="5" cm="1">
        <f t="array" ref="M5759">[2]!PropsSI("H","P",(I5759+1)*100*1000,"S",E5759*1000,"WATER")/1000</f>
        <v>2846.3624071135669</v>
      </c>
      <c r="N5759" s="5" cm="1">
        <f t="array" ref="N5759">[2]!PropsSI("T","P",(I5759+1)*100*1000,"Q",1,"WATER")-273.15</f>
        <v>185.47658120866726</v>
      </c>
      <c r="P5759">
        <f t="shared" si="890"/>
        <v>10.039847479530494</v>
      </c>
      <c r="R5759">
        <f t="shared" si="893"/>
        <v>285.6907143514656</v>
      </c>
      <c r="S5759">
        <f t="shared" si="894"/>
        <v>1.1913360766716521</v>
      </c>
      <c r="T5759">
        <f t="shared" si="895"/>
        <v>0.20000480001920007</v>
      </c>
      <c r="U5759">
        <f t="shared" si="896"/>
        <v>1.3401904207551056</v>
      </c>
      <c r="V5759">
        <f t="shared" si="897"/>
        <v>13.488533610525428</v>
      </c>
      <c r="W5759">
        <f t="shared" si="891"/>
        <v>5.5928852064498609E-2</v>
      </c>
      <c r="X5759">
        <f t="shared" si="898"/>
        <v>99.678631159862476</v>
      </c>
      <c r="Z5759">
        <f t="shared" si="892"/>
        <v>0.60746165261987839</v>
      </c>
      <c r="AA5759" s="3">
        <f t="shared" si="899"/>
        <v>5.63723320323955E-2</v>
      </c>
    </row>
    <row r="5760" spans="1:27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5" cm="1">
        <f t="array" ref="F5760">[2]!PropsSI("T","P",(B5760+1)*100*1000,"Q",1,"WATER")-273.15</f>
        <v>253.53564012470872</v>
      </c>
      <c r="G5760" s="9"/>
      <c r="H5760" s="4">
        <v>73.296902945992841</v>
      </c>
      <c r="I5760" s="6">
        <v>10.354446746207209</v>
      </c>
      <c r="J5760" s="5">
        <v>264.82404081983043</v>
      </c>
      <c r="K5760" s="5" cm="1">
        <f t="array" ref="K5760">[2]!PropsSI("H","P",(I5760+1)*100*1000,"T",J5760+273.15,"WATER")/1000</f>
        <v>2971.1359902128529</v>
      </c>
      <c r="L5760" s="5" cm="1">
        <f t="array" ref="L5760">[2]!PropsSI("S","P",(I5760+1)*100*1000,"T",J5760+273.15,"WATER")/1000</f>
        <v>6.9227898203162743</v>
      </c>
      <c r="M5760" s="5" cm="1">
        <f t="array" ref="M5760">[2]!PropsSI("H","P",(I5760+1)*100*1000,"S",E5760*1000,"WATER")/1000</f>
        <v>2844.6237489203968</v>
      </c>
      <c r="N5760" s="5" cm="1">
        <f t="array" ref="N5760">[2]!PropsSI("T","P",(I5760+1)*100*1000,"Q",1,"WATER")-273.15</f>
        <v>185.47306242184902</v>
      </c>
      <c r="P5760">
        <f t="shared" si="890"/>
        <v>10.012408209759295</v>
      </c>
      <c r="R5760">
        <f t="shared" si="893"/>
        <v>287.90470368309656</v>
      </c>
      <c r="S5760">
        <f t="shared" si="894"/>
        <v>1.1916176668041385</v>
      </c>
      <c r="T5760">
        <f t="shared" si="895"/>
        <v>0.20000480001920007</v>
      </c>
      <c r="U5760">
        <f t="shared" si="896"/>
        <v>1.3376173944391965</v>
      </c>
      <c r="V5760">
        <f t="shared" si="897"/>
        <v>13.462637027916406</v>
      </c>
      <c r="W5760">
        <f t="shared" si="891"/>
        <v>5.5420242552011625E-2</v>
      </c>
      <c r="X5760">
        <f t="shared" si="898"/>
        <v>99.141609379110619</v>
      </c>
      <c r="Z5760">
        <f t="shared" si="892"/>
        <v>0.60580767754709119</v>
      </c>
      <c r="AA5760" s="3">
        <f t="shared" si="899"/>
        <v>5.5867728083597787E-2</v>
      </c>
    </row>
    <row r="5761" spans="1:27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5" cm="1">
        <f t="array" ref="F5761">[2]!PropsSI("T","P",(B5761+1)*100*1000,"Q",1,"WATER")-273.15</f>
        <v>254.6177724701447</v>
      </c>
      <c r="G5761" s="9"/>
      <c r="H5761" s="4">
        <v>68.277341808231711</v>
      </c>
      <c r="I5761" s="6">
        <v>10.355940716941994</v>
      </c>
      <c r="J5761" s="5">
        <v>264.60012964235318</v>
      </c>
      <c r="K5761" s="5" cm="1">
        <f t="array" ref="K5761">[2]!PropsSI("H","P",(I5761+1)*100*1000,"T",J5761+273.15,"WATER")/1000</f>
        <v>2970.634975880715</v>
      </c>
      <c r="L5761" s="5" cm="1">
        <f t="array" ref="L5761">[2]!PropsSI("S","P",(I5761+1)*100*1000,"T",J5761+273.15,"WATER")/1000</f>
        <v>6.9217998310665383</v>
      </c>
      <c r="M5761" s="5" cm="1">
        <f t="array" ref="M5761">[2]!PropsSI("H","P",(I5761+1)*100*1000,"S",E5761*1000,"WATER")/1000</f>
        <v>2838.9886899941766</v>
      </c>
      <c r="N5761" s="5" cm="1">
        <f t="array" ref="N5761">[2]!PropsSI("T","P",(I5761+1)*100*1000,"Q",1,"WATER")-273.15</f>
        <v>185.4789367800953</v>
      </c>
      <c r="P5761">
        <f t="shared" si="890"/>
        <v>9.4987072094040048</v>
      </c>
      <c r="R5761">
        <f t="shared" si="893"/>
        <v>292.45727496890902</v>
      </c>
      <c r="S5761">
        <f t="shared" si="894"/>
        <v>1.1921966936012467</v>
      </c>
      <c r="T5761">
        <f t="shared" si="895"/>
        <v>0.20000480001920007</v>
      </c>
      <c r="U5761">
        <f t="shared" si="896"/>
        <v>1.3291889745010108</v>
      </c>
      <c r="V5761">
        <f t="shared" si="897"/>
        <v>13.377808018650851</v>
      </c>
      <c r="W5761">
        <f t="shared" si="891"/>
        <v>5.2272816968619337E-2</v>
      </c>
      <c r="X5761">
        <f t="shared" si="898"/>
        <v>89.235122730586085</v>
      </c>
      <c r="Z5761">
        <f t="shared" si="892"/>
        <v>0.59363530676416765</v>
      </c>
      <c r="AA5761" s="3">
        <f t="shared" si="899"/>
        <v>5.2746779553851222E-2</v>
      </c>
    </row>
    <row r="5762" spans="1:27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5" cm="1">
        <f t="array" ref="F5762">[2]!PropsSI("T","P",(B5762+1)*100*1000,"Q",1,"WATER")-273.15</f>
        <v>254.83182835885361</v>
      </c>
      <c r="G5762" s="9"/>
      <c r="H5762" s="4">
        <v>57.221091756025963</v>
      </c>
      <c r="I5762" s="6">
        <v>10.34928250277895</v>
      </c>
      <c r="J5762" s="5">
        <v>266.86365076548771</v>
      </c>
      <c r="K5762" s="5" cm="1">
        <f t="array" ref="K5762">[2]!PropsSI("H","P",(I5762+1)*100*1000,"T",J5762+273.15,"WATER")/1000</f>
        <v>2975.6662406674141</v>
      </c>
      <c r="L5762" s="5" cm="1">
        <f t="array" ref="L5762">[2]!PropsSI("S","P",(I5762+1)*100*1000,"T",J5762+273.15,"WATER")/1000</f>
        <v>6.9313971862773283</v>
      </c>
      <c r="M5762" s="5" cm="1">
        <f t="array" ref="M5762">[2]!PropsSI("H","P",(I5762+1)*100*1000,"S",E5762*1000,"WATER")/1000</f>
        <v>2836.3920183083183</v>
      </c>
      <c r="N5762" s="5" cm="1">
        <f t="array" ref="N5762">[2]!PropsSI("T","P",(I5762+1)*100*1000,"Q",1,"WATER")-273.15</f>
        <v>185.45275171476936</v>
      </c>
      <c r="P5762">
        <f t="shared" si="890"/>
        <v>8.4718356718148744</v>
      </c>
      <c r="R5762">
        <f t="shared" si="893"/>
        <v>293.47349420447642</v>
      </c>
      <c r="S5762">
        <f t="shared" si="894"/>
        <v>1.1923259432345175</v>
      </c>
      <c r="T5762">
        <f t="shared" si="895"/>
        <v>0.20000480001920007</v>
      </c>
      <c r="U5762">
        <f t="shared" si="896"/>
        <v>1.3255173110906378</v>
      </c>
      <c r="V5762">
        <f t="shared" si="897"/>
        <v>13.340854049610058</v>
      </c>
      <c r="W5762">
        <f t="shared" si="891"/>
        <v>4.7387598962877323E-2</v>
      </c>
      <c r="X5762">
        <f t="shared" si="898"/>
        <v>70.971325332179717</v>
      </c>
      <c r="Z5762">
        <f t="shared" si="892"/>
        <v>0.57039137994652611</v>
      </c>
      <c r="AA5762" s="3">
        <f t="shared" si="899"/>
        <v>4.7909417042562782E-2</v>
      </c>
    </row>
    <row r="5763" spans="1:27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5" cm="1">
        <f t="array" ref="F5763">[2]!PropsSI("T","P",(B5763+1)*100*1000,"Q",1,"WATER")-273.15</f>
        <v>256.01588001594416</v>
      </c>
      <c r="G5763" s="9"/>
      <c r="H5763" s="4">
        <v>45.73858064020385</v>
      </c>
      <c r="I5763" s="6">
        <v>10.349477484110212</v>
      </c>
      <c r="J5763" s="5">
        <v>276.29941020045283</v>
      </c>
      <c r="K5763" s="5" cm="1">
        <f t="array" ref="K5763">[2]!PropsSI("H","P",(I5763+1)*100*1000,"T",J5763+273.15,"WATER")/1000</f>
        <v>2996.4422580612832</v>
      </c>
      <c r="L5763" s="5" cm="1">
        <f t="array" ref="L5763">[2]!PropsSI("S","P",(I5763+1)*100*1000,"T",J5763+273.15,"WATER")/1000</f>
        <v>6.9695308255509891</v>
      </c>
      <c r="M5763" s="5" cm="1">
        <f t="array" ref="M5763">[2]!PropsSI("H","P",(I5763+1)*100*1000,"S",E5763*1000,"WATER")/1000</f>
        <v>2836.1203033519041</v>
      </c>
      <c r="N5763" s="5" cm="1">
        <f t="array" ref="N5763">[2]!PropsSI("T","P",(I5763+1)*100*1000,"Q",1,"WATER")-273.15</f>
        <v>185.45351869825384</v>
      </c>
      <c r="P5763">
        <f t="shared" ref="P5763:P5826" si="900">A5763/3.6*(D5763-K5763)/1000</f>
        <v>6.5893754443641432</v>
      </c>
      <c r="R5763">
        <f t="shared" si="893"/>
        <v>298.47878837383007</v>
      </c>
      <c r="S5763">
        <f t="shared" si="894"/>
        <v>1.1929625503889174</v>
      </c>
      <c r="T5763">
        <f t="shared" si="895"/>
        <v>0.20000480001920007</v>
      </c>
      <c r="U5763">
        <f t="shared" si="896"/>
        <v>1.325045953704606</v>
      </c>
      <c r="V5763">
        <f t="shared" si="897"/>
        <v>13.33611000738621</v>
      </c>
      <c r="W5763">
        <f t="shared" ref="W5763:W5826" si="901">(U5763*A5763/3.6-V5763)/1000</f>
        <v>3.824302502590831E-2</v>
      </c>
      <c r="X5763">
        <f t="shared" si="898"/>
        <v>42.917335975704439</v>
      </c>
      <c r="Z5763">
        <f t="shared" ref="Z5763:Z5826" si="902">P5763/(A5763/3.6*(D5763-M5763)/1000)</f>
        <v>0.5135865918322049</v>
      </c>
      <c r="AA5763" s="3">
        <f t="shared" si="899"/>
        <v>3.8885931067089825E-2</v>
      </c>
    </row>
    <row r="5764" spans="1:27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5" cm="1">
        <f t="array" ref="F5764">[2]!PropsSI("T","P",(B5764+1)*100*1000,"Q",1,"WATER")-273.15</f>
        <v>255.43715336742571</v>
      </c>
      <c r="G5764" s="9"/>
      <c r="H5764" s="4">
        <v>46.698291372429701</v>
      </c>
      <c r="I5764" s="6">
        <v>10.357012090551459</v>
      </c>
      <c r="J5764" s="5">
        <v>271.94793354168667</v>
      </c>
      <c r="K5764" s="5" cm="1">
        <f t="array" ref="K5764">[2]!PropsSI("H","P",(I5764+1)*100*1000,"T",J5764+273.15,"WATER")/1000</f>
        <v>2986.8561375686963</v>
      </c>
      <c r="L5764" s="5" cm="1">
        <f t="array" ref="L5764">[2]!PropsSI("S","P",(I5764+1)*100*1000,"T",J5764+273.15,"WATER")/1000</f>
        <v>6.9517186971518683</v>
      </c>
      <c r="M5764" s="5" cm="1">
        <f t="array" ref="M5764">[2]!PropsSI("H","P",(I5764+1)*100*1000,"S",E5764*1000,"WATER")/1000</f>
        <v>2837.8233044400472</v>
      </c>
      <c r="N5764" s="5" cm="1">
        <f t="array" ref="N5764">[2]!PropsSI("T","P",(I5764+1)*100*1000,"Q",1,"WATER")-273.15</f>
        <v>185.48314909434833</v>
      </c>
      <c r="P5764">
        <f t="shared" si="900"/>
        <v>7.5639053540574466</v>
      </c>
      <c r="R5764">
        <f t="shared" ref="R5764:R5827" si="903">0+4.23*(F5764-N5764)</f>
        <v>295.90543807511733</v>
      </c>
      <c r="S5764">
        <f t="shared" ref="S5764:S5827" si="904">1.155+0.000538*(F5764-N5764)</f>
        <v>1.1926352542989156</v>
      </c>
      <c r="T5764">
        <f t="shared" ref="T5764:T5827" si="905">1/0.83333-1</f>
        <v>0.20000480001920007</v>
      </c>
      <c r="U5764">
        <f t="shared" ref="U5764:U5827" si="906">(1+T5764)/R5764*((D5764-M5764)-S5764/($AH$3/3.6))</f>
        <v>1.3273933272583676</v>
      </c>
      <c r="V5764">
        <f t="shared" ref="V5764:V5827" si="907">T5764/R5764*($AH$3/3.6*(D5764-M5764)-S5764)</f>
        <v>13.359735476264381</v>
      </c>
      <c r="W5764">
        <f t="shared" si="901"/>
        <v>4.2949928928192049E-2</v>
      </c>
      <c r="X5764">
        <f t="shared" ref="X5764:X5827" si="908">IFERROR((P5764-W5764)^2,0)</f>
        <v>56.564770506781166</v>
      </c>
      <c r="Z5764">
        <f t="shared" si="902"/>
        <v>0.54471204593664535</v>
      </c>
      <c r="AA5764" s="3">
        <f t="shared" ref="AA5764:AA5827" si="909">0.5*(W5764 + SQRT(W5764^2 + $AD$7^2) )</f>
        <v>4.3524320435057787E-2</v>
      </c>
    </row>
    <row r="5765" spans="1:27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5" cm="1">
        <f t="array" ref="F5765">[2]!PropsSI("T","P",(B5765+1)*100*1000,"Q",1,"WATER")-273.15</f>
        <v>253.31105117030461</v>
      </c>
      <c r="G5765" s="9"/>
      <c r="H5765" s="4">
        <v>42.396367686299079</v>
      </c>
      <c r="I5765" s="6">
        <v>10.348034219932904</v>
      </c>
      <c r="J5765" s="5">
        <v>274.76467491904293</v>
      </c>
      <c r="K5765" s="5" cm="1">
        <f t="array" ref="K5765">[2]!PropsSI("H","P",(I5765+1)*100*1000,"T",J5765+273.15,"WATER")/1000</f>
        <v>2993.0779617670933</v>
      </c>
      <c r="L5765" s="5" cm="1">
        <f t="array" ref="L5765">[2]!PropsSI("S","P",(I5765+1)*100*1000,"T",J5765+273.15,"WATER")/1000</f>
        <v>6.9634559413836277</v>
      </c>
      <c r="M5765" s="5" cm="1">
        <f t="array" ref="M5765">[2]!PropsSI("H","P",(I5765+1)*100*1000,"S",E5765*1000,"WATER")/1000</f>
        <v>2841.0663221585723</v>
      </c>
      <c r="N5765" s="5" cm="1">
        <f t="array" ref="N5765">[2]!PropsSI("T","P",(I5765+1)*100*1000,"Q",1,"WATER")-273.15</f>
        <v>185.44784119269616</v>
      </c>
      <c r="P5765">
        <f t="shared" si="900"/>
        <v>6.6605504006927454</v>
      </c>
      <c r="R5765">
        <f t="shared" si="903"/>
        <v>287.06137820528375</v>
      </c>
      <c r="S5765">
        <f t="shared" si="904"/>
        <v>1.1915104069679534</v>
      </c>
      <c r="T5765">
        <f t="shared" si="905"/>
        <v>0.20000480001920007</v>
      </c>
      <c r="U5765">
        <f t="shared" si="906"/>
        <v>1.3325408719833827</v>
      </c>
      <c r="V5765">
        <f t="shared" si="907"/>
        <v>13.411543658862737</v>
      </c>
      <c r="W5765">
        <f t="shared" si="901"/>
        <v>3.9806811317550199E-2</v>
      </c>
      <c r="X5765">
        <f t="shared" si="908"/>
        <v>43.834245676252742</v>
      </c>
      <c r="Z5765">
        <f t="shared" si="902"/>
        <v>0.52315455254974208</v>
      </c>
      <c r="AA5765" s="3">
        <f t="shared" si="909"/>
        <v>4.0425236883540605E-2</v>
      </c>
    </row>
    <row r="5766" spans="1:27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5" cm="1">
        <f t="array" ref="F5766">[2]!PropsSI("T","P",(B5766+1)*100*1000,"Q",1,"WATER")-273.15</f>
        <v>255.52476129252693</v>
      </c>
      <c r="G5766" s="9"/>
      <c r="H5766" s="4">
        <v>29.991157296658582</v>
      </c>
      <c r="I5766" s="6">
        <v>10.352996974590697</v>
      </c>
      <c r="J5766" s="5">
        <v>287.24141653034985</v>
      </c>
      <c r="K5766" s="5" cm="1">
        <f t="array" ref="K5766">[2]!PropsSI("H","P",(I5766+1)*100*1000,"T",J5766+273.15,"WATER")/1000</f>
        <v>3020.3482280372828</v>
      </c>
      <c r="L5766" s="5" cm="1">
        <f t="array" ref="L5766">[2]!PropsSI("S","P",(I5766+1)*100*1000,"T",J5766+273.15,"WATER")/1000</f>
        <v>7.0124742234698516</v>
      </c>
      <c r="M5766" s="5" cm="1">
        <f t="array" ref="M5766">[2]!PropsSI("H","P",(I5766+1)*100*1000,"S",E5766*1000,"WATER")/1000</f>
        <v>2837.8000617050639</v>
      </c>
      <c r="N5766" s="5" cm="1">
        <f t="array" ref="N5766">[2]!PropsSI("T","P",(I5766+1)*100*1000,"Q",1,"WATER")-273.15</f>
        <v>185.46736127618954</v>
      </c>
      <c r="P5766">
        <f t="shared" si="900"/>
        <v>4.7671306032119585</v>
      </c>
      <c r="R5766">
        <f t="shared" si="903"/>
        <v>296.34280206910722</v>
      </c>
      <c r="S5766">
        <f t="shared" si="904"/>
        <v>1.1926908812087895</v>
      </c>
      <c r="T5766">
        <f t="shared" si="905"/>
        <v>0.20000480001920007</v>
      </c>
      <c r="U5766">
        <f t="shared" si="906"/>
        <v>1.3274619823696687</v>
      </c>
      <c r="V5766">
        <f t="shared" si="907"/>
        <v>13.360426465217875</v>
      </c>
      <c r="W5766">
        <f t="shared" si="901"/>
        <v>3.0195082306788242E-2</v>
      </c>
      <c r="X5766">
        <f t="shared" si="908"/>
        <v>22.438558129213138</v>
      </c>
      <c r="Z5766">
        <f t="shared" si="902"/>
        <v>0.44317616408885113</v>
      </c>
      <c r="AA5766" s="3">
        <f t="shared" si="909"/>
        <v>3.1001495029032378E-2</v>
      </c>
    </row>
    <row r="5767" spans="1:27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5" cm="1">
        <f t="array" ref="F5767">[2]!PropsSI("T","P",(B5767+1)*100*1000,"Q",1,"WATER")-273.15</f>
        <v>255.10947002844614</v>
      </c>
      <c r="G5767" s="9"/>
      <c r="H5767" s="4">
        <v>36.60440647334346</v>
      </c>
      <c r="I5767" s="6">
        <v>10.339886557434861</v>
      </c>
      <c r="J5767" s="5">
        <v>287.63283931729381</v>
      </c>
      <c r="K5767" s="5" cm="1">
        <f t="array" ref="K5767">[2]!PropsSI("H","P",(I5767+1)*100*1000,"T",J5767+273.15,"WATER")/1000</f>
        <v>3021.238545756521</v>
      </c>
      <c r="L5767" s="5" cm="1">
        <f t="array" ref="L5767">[2]!PropsSI("S","P",(I5767+1)*100*1000,"T",J5767+273.15,"WATER")/1000</f>
        <v>7.0145792525411528</v>
      </c>
      <c r="M5767" s="5" cm="1">
        <f t="array" ref="M5767">[2]!PropsSI("H","P",(I5767+1)*100*1000,"S",E5767*1000,"WATER")/1000</f>
        <v>2841.9002689055778</v>
      </c>
      <c r="N5767" s="5" cm="1">
        <f t="array" ref="N5767">[2]!PropsSI("T","P",(I5767+1)*100*1000,"Q",1,"WATER")-273.15</f>
        <v>185.41577931812031</v>
      </c>
      <c r="P5767">
        <f t="shared" si="900"/>
        <v>4.9749629693283097</v>
      </c>
      <c r="R5767">
        <f t="shared" si="903"/>
        <v>294.80431170467824</v>
      </c>
      <c r="S5767">
        <f t="shared" si="904"/>
        <v>1.1924952056021554</v>
      </c>
      <c r="T5767">
        <f t="shared" si="905"/>
        <v>0.20000480001920007</v>
      </c>
      <c r="U5767">
        <f t="shared" si="906"/>
        <v>1.3339006611322966</v>
      </c>
      <c r="V5767">
        <f t="shared" si="907"/>
        <v>13.425229446609242</v>
      </c>
      <c r="W5767">
        <f t="shared" si="901"/>
        <v>3.1298531670901679E-2</v>
      </c>
      <c r="X5767">
        <f t="shared" si="908"/>
        <v>24.439818072158538</v>
      </c>
      <c r="Z5767">
        <f t="shared" si="902"/>
        <v>0.45276673858925492</v>
      </c>
      <c r="AA5767" s="3">
        <f t="shared" si="909"/>
        <v>3.2077884803234133E-2</v>
      </c>
    </row>
    <row r="5768" spans="1:27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5" cm="1">
        <f t="array" ref="F5768">[2]!PropsSI("T","P",(B5768+1)*100*1000,"Q",1,"WATER")-273.15</f>
        <v>255.23090392528752</v>
      </c>
      <c r="G5768" s="9"/>
      <c r="H5768" s="4">
        <v>39.999986524696425</v>
      </c>
      <c r="I5768" s="6">
        <v>10.348991455078126</v>
      </c>
      <c r="J5768" s="5">
        <v>282.67470526443628</v>
      </c>
      <c r="K5768" s="5" cm="1">
        <f t="array" ref="K5768">[2]!PropsSI("H","P",(I5768+1)*100*1000,"T",J5768+273.15,"WATER")/1000</f>
        <v>3010.3988567553042</v>
      </c>
      <c r="L5768" s="5" cm="1">
        <f t="array" ref="L5768">[2]!PropsSI("S","P",(I5768+1)*100*1000,"T",J5768+273.15,"WATER")/1000</f>
        <v>6.9948048771296918</v>
      </c>
      <c r="M5768" s="5" cm="1">
        <f t="array" ref="M5768">[2]!PropsSI("H","P",(I5768+1)*100*1000,"S",E5768*1000,"WATER")/1000</f>
        <v>2835.493279862369</v>
      </c>
      <c r="N5768" s="5" cm="1">
        <f t="array" ref="N5768">[2]!PropsSI("T","P",(I5768+1)*100*1000,"Q",1,"WATER")-273.15</f>
        <v>185.45160682294096</v>
      </c>
      <c r="P5768">
        <f t="shared" si="900"/>
        <v>5.1780655773792157</v>
      </c>
      <c r="R5768">
        <f t="shared" si="903"/>
        <v>295.16642674292598</v>
      </c>
      <c r="S5768">
        <f t="shared" si="904"/>
        <v>1.1925412618410625</v>
      </c>
      <c r="T5768">
        <f t="shared" si="905"/>
        <v>0.20000480001920007</v>
      </c>
      <c r="U5768">
        <f t="shared" si="906"/>
        <v>1.3241750451089709</v>
      </c>
      <c r="V5768">
        <f t="shared" si="907"/>
        <v>13.327344626226944</v>
      </c>
      <c r="W5768">
        <f t="shared" si="901"/>
        <v>3.2134359262282031E-2</v>
      </c>
      <c r="X5768">
        <f t="shared" si="908"/>
        <v>26.480608101590427</v>
      </c>
      <c r="Z5768">
        <f t="shared" si="902"/>
        <v>0.46303256009631277</v>
      </c>
      <c r="AA5768" s="3">
        <f t="shared" si="909"/>
        <v>3.2894367788981076E-2</v>
      </c>
    </row>
    <row r="5769" spans="1:27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5" cm="1">
        <f t="array" ref="F5769">[2]!PropsSI("T","P",(B5769+1)*100*1000,"Q",1,"WATER")-273.15</f>
        <v>254.02462701756849</v>
      </c>
      <c r="G5769" s="9"/>
      <c r="H5769" s="4">
        <v>44.825594870554916</v>
      </c>
      <c r="I5769" s="6">
        <v>10.341646430121527</v>
      </c>
      <c r="J5769" s="5">
        <v>282.81451664623705</v>
      </c>
      <c r="K5769" s="5" cm="1">
        <f t="array" ref="K5769">[2]!PropsSI("H","P",(I5769+1)*100*1000,"T",J5769+273.15,"WATER")/1000</f>
        <v>3010.7260760558929</v>
      </c>
      <c r="L5769" s="5" cm="1">
        <f t="array" ref="L5769">[2]!PropsSI("S","P",(I5769+1)*100*1000,"T",J5769+273.15,"WATER")/1000</f>
        <v>6.9956827749444637</v>
      </c>
      <c r="M5769" s="5" cm="1">
        <f t="array" ref="M5769">[2]!PropsSI("H","P",(I5769+1)*100*1000,"S",E5769*1000,"WATER")/1000</f>
        <v>2845.1846279504939</v>
      </c>
      <c r="N5769" s="5" cm="1">
        <f t="array" ref="N5769">[2]!PropsSI("T","P",(I5769+1)*100*1000,"Q",1,"WATER")-273.15</f>
        <v>185.42270612609207</v>
      </c>
      <c r="P5769">
        <f t="shared" si="900"/>
        <v>5.7781881040972696</v>
      </c>
      <c r="R5769">
        <f t="shared" si="903"/>
        <v>290.18612537094532</v>
      </c>
      <c r="S5769">
        <f t="shared" si="904"/>
        <v>1.1919078334396143</v>
      </c>
      <c r="T5769">
        <f t="shared" si="905"/>
        <v>0.20000480001920007</v>
      </c>
      <c r="U5769">
        <f t="shared" si="906"/>
        <v>1.3387683970392543</v>
      </c>
      <c r="V5769">
        <f t="shared" si="907"/>
        <v>13.474221454290632</v>
      </c>
      <c r="W5769">
        <f t="shared" si="901"/>
        <v>3.5417442135918693E-2</v>
      </c>
      <c r="X5769">
        <f t="shared" si="908"/>
        <v>32.979414875884011</v>
      </c>
      <c r="Z5769">
        <f t="shared" si="902"/>
        <v>0.48869368067221253</v>
      </c>
      <c r="AA5769" s="3">
        <f t="shared" si="909"/>
        <v>3.6109775436195618E-2</v>
      </c>
    </row>
    <row r="5770" spans="1:27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5" cm="1">
        <f t="array" ref="F5770">[2]!PropsSI("T","P",(B5770+1)*100*1000,"Q",1,"WATER")-273.15</f>
        <v>252.5408880520871</v>
      </c>
      <c r="G5770" s="9"/>
      <c r="H5770" s="4">
        <v>67.729682242387852</v>
      </c>
      <c r="I5770" s="6">
        <v>10.339536076113175</v>
      </c>
      <c r="J5770" s="5">
        <v>271.78753426825074</v>
      </c>
      <c r="K5770" s="5" cm="1">
        <f t="array" ref="K5770">[2]!PropsSI("H","P",(I5770+1)*100*1000,"T",J5770+273.15,"WATER")/1000</f>
        <v>2986.5590962214137</v>
      </c>
      <c r="L5770" s="5" cm="1">
        <f t="array" ref="L5770">[2]!PropsSI("S","P",(I5770+1)*100*1000,"T",J5770+273.15,"WATER")/1000</f>
        <v>6.9518598030965153</v>
      </c>
      <c r="M5770" s="5" cm="1">
        <f t="array" ref="M5770">[2]!PropsSI("H","P",(I5770+1)*100*1000,"S",E5770*1000,"WATER")/1000</f>
        <v>2847.8122924491699</v>
      </c>
      <c r="N5770" s="5" cm="1">
        <f t="array" ref="N5770">[2]!PropsSI("T","P",(I5770+1)*100*1000,"Q",1,"WATER")-273.15</f>
        <v>185.4143997329864</v>
      </c>
      <c r="P5770">
        <f t="shared" si="900"/>
        <v>8.0248504639491056</v>
      </c>
      <c r="R5770">
        <f t="shared" si="903"/>
        <v>283.945045589796</v>
      </c>
      <c r="S5770">
        <f t="shared" si="904"/>
        <v>1.1911140507156761</v>
      </c>
      <c r="T5770">
        <f t="shared" si="905"/>
        <v>0.20000480001920007</v>
      </c>
      <c r="U5770">
        <f t="shared" si="906"/>
        <v>1.3427872323125025</v>
      </c>
      <c r="V5770">
        <f t="shared" si="907"/>
        <v>13.514669583018364</v>
      </c>
      <c r="W5770">
        <f t="shared" si="901"/>
        <v>4.6683531657567084E-2</v>
      </c>
      <c r="X5770">
        <f t="shared" si="908"/>
        <v>63.651147599510189</v>
      </c>
      <c r="Z5770">
        <f t="shared" si="902"/>
        <v>0.56334593075714035</v>
      </c>
      <c r="AA5770" s="3">
        <f t="shared" si="909"/>
        <v>4.7213046314039608E-2</v>
      </c>
    </row>
    <row r="5771" spans="1:27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5" cm="1">
        <f t="array" ref="F5771">[2]!PropsSI("T","P",(B5771+1)*100*1000,"Q",1,"WATER")-273.15</f>
        <v>254.67399240702241</v>
      </c>
      <c r="G5771" s="9"/>
      <c r="H5771" s="4">
        <v>115.30613785130038</v>
      </c>
      <c r="I5771" s="6">
        <v>10.351094064069795</v>
      </c>
      <c r="J5771" s="5">
        <v>267.82028945507682</v>
      </c>
      <c r="K5771" s="5" cm="1">
        <f t="array" ref="K5771">[2]!PropsSI("H","P",(I5771+1)*100*1000,"T",J5771+273.15,"WATER")/1000</f>
        <v>2977.7740806661695</v>
      </c>
      <c r="L5771" s="5" cm="1">
        <f t="array" ref="L5771">[2]!PropsSI("S","P",(I5771+1)*100*1000,"T",J5771+273.15,"WATER")/1000</f>
        <v>6.9352260224262539</v>
      </c>
      <c r="M5771" s="5" cm="1">
        <f t="array" ref="M5771">[2]!PropsSI("H","P",(I5771+1)*100*1000,"S",E5771*1000,"WATER")/1000</f>
        <v>2843.1009359875388</v>
      </c>
      <c r="N5771" s="5" cm="1">
        <f t="array" ref="N5771">[2]!PropsSI("T","P",(I5771+1)*100*1000,"Q",1,"WATER")-273.15</f>
        <v>185.45987731949589</v>
      </c>
      <c r="P5771">
        <f t="shared" si="900"/>
        <v>9.2257664846748924</v>
      </c>
      <c r="R5771">
        <f t="shared" si="903"/>
        <v>292.77570682023725</v>
      </c>
      <c r="S5771">
        <f t="shared" si="904"/>
        <v>1.1922371939170893</v>
      </c>
      <c r="T5771">
        <f t="shared" si="905"/>
        <v>0.20000480001920007</v>
      </c>
      <c r="U5771">
        <f t="shared" si="906"/>
        <v>1.3353969101479835</v>
      </c>
      <c r="V5771">
        <f t="shared" si="907"/>
        <v>13.44028865373776</v>
      </c>
      <c r="W5771">
        <f t="shared" si="901"/>
        <v>5.101030452007118E-2</v>
      </c>
      <c r="X5771">
        <f t="shared" si="908"/>
        <v>84.176150965289082</v>
      </c>
      <c r="Z5771">
        <f t="shared" si="902"/>
        <v>0.58667444017783932</v>
      </c>
      <c r="AA5771" s="3">
        <f t="shared" si="909"/>
        <v>5.1495781182930057E-2</v>
      </c>
    </row>
    <row r="5772" spans="1:27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5" cm="1">
        <f t="array" ref="F5772">[2]!PropsSI("T","P",(B5772+1)*100*1000,"Q",1,"WATER")-273.15</f>
        <v>253.69691507647644</v>
      </c>
      <c r="G5772" s="9"/>
      <c r="H5772" s="4">
        <v>117.23319305959585</v>
      </c>
      <c r="I5772" s="6">
        <v>10.344919799359987</v>
      </c>
      <c r="J5772" s="5">
        <v>267.46952663599097</v>
      </c>
      <c r="K5772" s="5" cm="1">
        <f t="array" ref="K5772">[2]!PropsSI("H","P",(I5772+1)*100*1000,"T",J5772+273.15,"WATER")/1000</f>
        <v>2977.0196440878872</v>
      </c>
      <c r="L5772" s="5" cm="1">
        <f t="array" ref="L5772">[2]!PropsSI("S","P",(I5772+1)*100*1000,"T",J5772+273.15,"WATER")/1000</f>
        <v>6.9340730942260276</v>
      </c>
      <c r="M5772" s="5" cm="1">
        <f t="array" ref="M5772">[2]!PropsSI("H","P",(I5772+1)*100*1000,"S",E5772*1000,"WATER")/1000</f>
        <v>2844.8759236274745</v>
      </c>
      <c r="N5772" s="5" cm="1">
        <f t="array" ref="N5772">[2]!PropsSI("T","P",(I5772+1)*100*1000,"Q",1,"WATER")-273.15</f>
        <v>185.4355877681341</v>
      </c>
      <c r="P5772">
        <f t="shared" si="900"/>
        <v>9.2547741130428829</v>
      </c>
      <c r="R5772">
        <f t="shared" si="903"/>
        <v>288.74541451428814</v>
      </c>
      <c r="S5772">
        <f t="shared" si="904"/>
        <v>1.1917245940918881</v>
      </c>
      <c r="T5772">
        <f t="shared" si="905"/>
        <v>0.20000480001920007</v>
      </c>
      <c r="U5772">
        <f t="shared" si="906"/>
        <v>1.3382399942013223</v>
      </c>
      <c r="V5772">
        <f t="shared" si="907"/>
        <v>13.4689032701513</v>
      </c>
      <c r="W5772">
        <f t="shared" si="901"/>
        <v>5.1755835040207768E-2</v>
      </c>
      <c r="X5772">
        <f t="shared" si="908"/>
        <v>84.695545425251325</v>
      </c>
      <c r="Z5772">
        <f t="shared" si="902"/>
        <v>0.58965060591310747</v>
      </c>
      <c r="AA5772" s="3">
        <f t="shared" si="909"/>
        <v>5.2234446411012478E-2</v>
      </c>
    </row>
    <row r="5773" spans="1:27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5" cm="1">
        <f t="array" ref="F5773">[2]!PropsSI("T","P",(B5773+1)*100*1000,"Q",1,"WATER")-273.15</f>
        <v>253.83933336781774</v>
      </c>
      <c r="G5773" s="9"/>
      <c r="H5773" s="4">
        <v>99.396792914194805</v>
      </c>
      <c r="I5773" s="6">
        <v>10.349131894971501</v>
      </c>
      <c r="J5773" s="5">
        <v>269.24415903966417</v>
      </c>
      <c r="K5773" s="5" cm="1">
        <f t="array" ref="K5773">[2]!PropsSI("H","P",(I5773+1)*100*1000,"T",J5773+273.15,"WATER")/1000</f>
        <v>2980.923531301456</v>
      </c>
      <c r="L5773" s="5" cm="1">
        <f t="array" ref="L5773">[2]!PropsSI("S","P",(I5773+1)*100*1000,"T",J5773+273.15,"WATER")/1000</f>
        <v>6.9411171817373241</v>
      </c>
      <c r="M5773" s="5" cm="1">
        <f t="array" ref="M5773">[2]!PropsSI("H","P",(I5773+1)*100*1000,"S",E5773*1000,"WATER")/1000</f>
        <v>2844.9166500992278</v>
      </c>
      <c r="N5773" s="5" cm="1">
        <f t="array" ref="N5773">[2]!PropsSI("T","P",(I5773+1)*100*1000,"Q",1,"WATER")-273.15</f>
        <v>185.45215927301581</v>
      </c>
      <c r="P5773">
        <f t="shared" si="900"/>
        <v>8.7681213145961614</v>
      </c>
      <c r="R5773">
        <f t="shared" si="903"/>
        <v>289.27774642101224</v>
      </c>
      <c r="S5773">
        <f t="shared" si="904"/>
        <v>1.1917922996630035</v>
      </c>
      <c r="T5773">
        <f t="shared" si="905"/>
        <v>0.20000480001920007</v>
      </c>
      <c r="U5773">
        <f t="shared" si="906"/>
        <v>1.3381788648427064</v>
      </c>
      <c r="V5773">
        <f t="shared" si="907"/>
        <v>13.468288025186473</v>
      </c>
      <c r="W5773">
        <f t="shared" si="901"/>
        <v>4.9411423965476195E-2</v>
      </c>
      <c r="X5773">
        <f t="shared" si="908"/>
        <v>76.015902156981326</v>
      </c>
      <c r="Z5773">
        <f t="shared" si="902"/>
        <v>0.57841213305556427</v>
      </c>
      <c r="AA5773" s="3">
        <f t="shared" si="909"/>
        <v>4.9912302481534415E-2</v>
      </c>
    </row>
    <row r="5774" spans="1:27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5" cm="1">
        <f t="array" ref="F5774">[2]!PropsSI("T","P",(B5774+1)*100*1000,"Q",1,"WATER")-273.15</f>
        <v>253.53685999901461</v>
      </c>
      <c r="G5774" s="9"/>
      <c r="H5774" s="4">
        <v>77.420626012346503</v>
      </c>
      <c r="I5774" s="6">
        <v>10.354782812122005</v>
      </c>
      <c r="J5774" s="5">
        <v>268.60608456837542</v>
      </c>
      <c r="K5774" s="5" cm="1">
        <f t="array" ref="K5774">[2]!PropsSI("H","P",(I5774+1)*100*1000,"T",J5774+273.15,"WATER")/1000</f>
        <v>2979.4970081101296</v>
      </c>
      <c r="L5774" s="5" cm="1">
        <f t="array" ref="L5774">[2]!PropsSI("S","P",(I5774+1)*100*1000,"T",J5774+273.15,"WATER")/1000</f>
        <v>6.9382639833199011</v>
      </c>
      <c r="M5774" s="5" cm="1">
        <f t="array" ref="M5774">[2]!PropsSI("H","P",(I5774+1)*100*1000,"S",E5774*1000,"WATER")/1000</f>
        <v>2845.7374610626725</v>
      </c>
      <c r="N5774" s="5" cm="1">
        <f t="array" ref="N5774">[2]!PropsSI("T","P",(I5774+1)*100*1000,"Q",1,"WATER")-273.15</f>
        <v>185.47438390062376</v>
      </c>
      <c r="P5774">
        <f t="shared" si="900"/>
        <v>8.9663852782568725</v>
      </c>
      <c r="R5774">
        <f t="shared" si="903"/>
        <v>287.90427389619333</v>
      </c>
      <c r="S5774">
        <f t="shared" si="904"/>
        <v>1.1916176121409343</v>
      </c>
      <c r="T5774">
        <f t="shared" si="905"/>
        <v>0.20000480001920007</v>
      </c>
      <c r="U5774">
        <f t="shared" si="906"/>
        <v>1.3392552006615615</v>
      </c>
      <c r="V5774">
        <f t="shared" si="907"/>
        <v>13.47912095731612</v>
      </c>
      <c r="W5774">
        <f t="shared" si="901"/>
        <v>5.0539996915310643E-2</v>
      </c>
      <c r="X5774">
        <f t="shared" si="908"/>
        <v>79.492297080820606</v>
      </c>
      <c r="Z5774">
        <f t="shared" si="902"/>
        <v>0.58373523795434201</v>
      </c>
      <c r="AA5774" s="3">
        <f t="shared" si="909"/>
        <v>5.1029905717773758E-2</v>
      </c>
    </row>
    <row r="5775" spans="1:27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5" cm="1">
        <f t="array" ref="F5775">[2]!PropsSI("T","P",(B5775+1)*100*1000,"Q",1,"WATER")-273.15</f>
        <v>253.99473926334076</v>
      </c>
      <c r="G5775" s="9"/>
      <c r="H5775" s="4">
        <v>62.897282552664883</v>
      </c>
      <c r="I5775" s="6">
        <v>10.346490173895718</v>
      </c>
      <c r="J5775" s="5">
        <v>268.92078835517066</v>
      </c>
      <c r="K5775" s="5" cm="1">
        <f t="array" ref="K5775">[2]!PropsSI("H","P",(I5775+1)*100*1000,"T",J5775+273.15,"WATER")/1000</f>
        <v>2980.2187256486332</v>
      </c>
      <c r="L5775" s="5" cm="1">
        <f t="array" ref="L5775">[2]!PropsSI("S","P",(I5775+1)*100*1000,"T",J5775+273.15,"WATER")/1000</f>
        <v>6.93992099897517</v>
      </c>
      <c r="M5775" s="5" cm="1">
        <f t="array" ref="M5775">[2]!PropsSI("H","P",(I5775+1)*100*1000,"S",E5775*1000,"WATER")/1000</f>
        <v>2845.5766604975483</v>
      </c>
      <c r="N5775" s="5" cm="1">
        <f t="array" ref="N5775">[2]!PropsSI("T","P",(I5775+1)*100*1000,"Q",1,"WATER")-273.15</f>
        <v>185.44176660414684</v>
      </c>
      <c r="P5775">
        <f t="shared" si="900"/>
        <v>9.0415342157667009</v>
      </c>
      <c r="R5775">
        <f t="shared" si="903"/>
        <v>289.97907434839033</v>
      </c>
      <c r="S5775">
        <f t="shared" si="904"/>
        <v>1.1918814992906464</v>
      </c>
      <c r="T5775">
        <f t="shared" si="905"/>
        <v>0.20000480001920007</v>
      </c>
      <c r="U5775">
        <f t="shared" si="906"/>
        <v>1.3392185108254595</v>
      </c>
      <c r="V5775">
        <f t="shared" si="907"/>
        <v>13.478751687337944</v>
      </c>
      <c r="W5775">
        <f t="shared" si="901"/>
        <v>5.0588710147071891E-2</v>
      </c>
      <c r="X5775">
        <f t="shared" si="908"/>
        <v>80.837101085021814</v>
      </c>
      <c r="Z5775">
        <f t="shared" si="902"/>
        <v>0.58397525984624188</v>
      </c>
      <c r="AA5775" s="3">
        <f t="shared" si="909"/>
        <v>5.1078156162322558E-2</v>
      </c>
    </row>
    <row r="5776" spans="1:27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5" cm="1">
        <f t="array" ref="F5776">[2]!PropsSI("T","P",(B5776+1)*100*1000,"Q",1,"WATER")-273.15</f>
        <v>253.79183928442717</v>
      </c>
      <c r="G5776" s="9"/>
      <c r="H5776" s="4">
        <v>61.295275208547061</v>
      </c>
      <c r="I5776" s="6">
        <v>10.350122319018974</v>
      </c>
      <c r="J5776" s="5">
        <v>268.64299911593412</v>
      </c>
      <c r="K5776" s="5" cm="1">
        <f t="array" ref="K5776">[2]!PropsSI("H","P",(I5776+1)*100*1000,"T",J5776+273.15,"WATER")/1000</f>
        <v>2979.5937808695917</v>
      </c>
      <c r="L5776" s="5" cm="1">
        <f t="array" ref="L5776">[2]!PropsSI("S","P",(I5776+1)*100*1000,"T",J5776+273.15,"WATER")/1000</f>
        <v>6.9386253427778044</v>
      </c>
      <c r="M5776" s="5" cm="1">
        <f t="array" ref="M5776">[2]!PropsSI("H","P",(I5776+1)*100*1000,"S",E5776*1000,"WATER")/1000</f>
        <v>2844.1493031889891</v>
      </c>
      <c r="N5776" s="5" cm="1">
        <f t="array" ref="N5776">[2]!PropsSI("T","P",(I5776+1)*100*1000,"Q",1,"WATER")-273.15</f>
        <v>185.45605516343045</v>
      </c>
      <c r="P5776">
        <f t="shared" si="900"/>
        <v>8.7999293092233817</v>
      </c>
      <c r="R5776">
        <f t="shared" si="903"/>
        <v>289.06036683181617</v>
      </c>
      <c r="S5776">
        <f t="shared" si="904"/>
        <v>1.1917646518570963</v>
      </c>
      <c r="T5776">
        <f t="shared" si="905"/>
        <v>0.20000480001920007</v>
      </c>
      <c r="U5776">
        <f t="shared" si="906"/>
        <v>1.3370196716075271</v>
      </c>
      <c r="V5776">
        <f t="shared" si="907"/>
        <v>13.45662116302147</v>
      </c>
      <c r="W5776">
        <f t="shared" si="901"/>
        <v>4.9582760399474179E-2</v>
      </c>
      <c r="X5776">
        <f t="shared" si="908"/>
        <v>76.568564724514474</v>
      </c>
      <c r="Z5776">
        <f t="shared" si="902"/>
        <v>0.57947547647990172</v>
      </c>
      <c r="AA5776" s="3">
        <f t="shared" si="909"/>
        <v>5.0081942317015467E-2</v>
      </c>
    </row>
    <row r="5777" spans="1:27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5" cm="1">
        <f t="array" ref="F5777">[2]!PropsSI("T","P",(B5777+1)*100*1000,"Q",1,"WATER")-273.15</f>
        <v>253.51104591245655</v>
      </c>
      <c r="G5777" s="9"/>
      <c r="H5777" s="4">
        <v>64.627996372917139</v>
      </c>
      <c r="I5777" s="6">
        <v>10.348064119703063</v>
      </c>
      <c r="J5777" s="5">
        <v>267.25776089031331</v>
      </c>
      <c r="K5777" s="5" cm="1">
        <f t="array" ref="K5777">[2]!PropsSI("H","P",(I5777+1)*100*1000,"T",J5777+273.15,"WATER")/1000</f>
        <v>2976.5413317411685</v>
      </c>
      <c r="L5777" s="5" cm="1">
        <f t="array" ref="L5777">[2]!PropsSI("S","P",(I5777+1)*100*1000,"T",J5777+273.15,"WATER")/1000</f>
        <v>6.9330648610914221</v>
      </c>
      <c r="M5777" s="5" cm="1">
        <f t="array" ref="M5777">[2]!PropsSI("H","P",(I5777+1)*100*1000,"S",E5777*1000,"WATER")/1000</f>
        <v>2845.0780037219447</v>
      </c>
      <c r="N5777" s="5" cm="1">
        <f t="array" ref="N5777">[2]!PropsSI("T","P",(I5777+1)*100*1000,"Q",1,"WATER")-273.15</f>
        <v>185.44795881801724</v>
      </c>
      <c r="P5777">
        <f t="shared" si="900"/>
        <v>9.2754608155962792</v>
      </c>
      <c r="R5777">
        <f t="shared" si="903"/>
        <v>287.90685840947833</v>
      </c>
      <c r="S5777">
        <f t="shared" si="904"/>
        <v>1.1916179408568084</v>
      </c>
      <c r="T5777">
        <f t="shared" si="905"/>
        <v>0.20000480001920007</v>
      </c>
      <c r="U5777">
        <f t="shared" si="906"/>
        <v>1.3384631793001036</v>
      </c>
      <c r="V5777">
        <f t="shared" si="907"/>
        <v>13.471149547739662</v>
      </c>
      <c r="W5777">
        <f t="shared" si="901"/>
        <v>5.1979641414814814E-2</v>
      </c>
      <c r="X5777">
        <f t="shared" si="908"/>
        <v>85.072604970479901</v>
      </c>
      <c r="Z5777">
        <f t="shared" si="902"/>
        <v>0.59064275601589289</v>
      </c>
      <c r="AA5777" s="3">
        <f t="shared" si="909"/>
        <v>5.2456229236015568E-2</v>
      </c>
    </row>
    <row r="5778" spans="1:27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5" cm="1">
        <f t="array" ref="F5778">[2]!PropsSI("T","P",(B5778+1)*100*1000,"Q",1,"WATER")-273.15</f>
        <v>253.94741910214634</v>
      </c>
      <c r="G5778" s="9"/>
      <c r="H5778" s="4">
        <v>64.590329515360168</v>
      </c>
      <c r="I5778" s="6">
        <v>10.35337064486181</v>
      </c>
      <c r="J5778" s="5">
        <v>267.74775184894213</v>
      </c>
      <c r="K5778" s="5" cm="1">
        <f t="array" ref="K5778">[2]!PropsSI("H","P",(I5778+1)*100*1000,"T",J5778+273.15,"WATER")/1000</f>
        <v>2977.6063404447054</v>
      </c>
      <c r="L5778" s="5" cm="1">
        <f t="array" ref="L5778">[2]!PropsSI("S","P",(I5778+1)*100*1000,"T",J5778+273.15,"WATER")/1000</f>
        <v>6.9348266838542436</v>
      </c>
      <c r="M5778" s="5" cm="1">
        <f t="array" ref="M5778">[2]!PropsSI("H","P",(I5778+1)*100*1000,"S",E5778*1000,"WATER")/1000</f>
        <v>2844.6356803904814</v>
      </c>
      <c r="N5778" s="5" cm="1">
        <f t="array" ref="N5778">[2]!PropsSI("T","P",(I5778+1)*100*1000,"Q",1,"WATER")-273.15</f>
        <v>185.4688307682772</v>
      </c>
      <c r="P5778">
        <f t="shared" si="900"/>
        <v>9.2133836945592069</v>
      </c>
      <c r="R5778">
        <f t="shared" si="903"/>
        <v>289.66442865226651</v>
      </c>
      <c r="S5778">
        <f t="shared" si="904"/>
        <v>1.1918414805236217</v>
      </c>
      <c r="T5778">
        <f t="shared" si="905"/>
        <v>0.20000480001920007</v>
      </c>
      <c r="U5778">
        <f t="shared" si="906"/>
        <v>1.3376430573468094</v>
      </c>
      <c r="V5778">
        <f t="shared" si="907"/>
        <v>13.462895315833197</v>
      </c>
      <c r="W5778">
        <f t="shared" si="901"/>
        <v>5.142277080523712E-2</v>
      </c>
      <c r="X5778">
        <f t="shared" si="908"/>
        <v>83.941527968394695</v>
      </c>
      <c r="Z5778">
        <f t="shared" si="902"/>
        <v>0.58820899496517509</v>
      </c>
      <c r="AA5778" s="3">
        <f t="shared" si="909"/>
        <v>5.1904425304890055E-2</v>
      </c>
    </row>
    <row r="5779" spans="1:27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5" cm="1">
        <f t="array" ref="F5779">[2]!PropsSI("T","P",(B5779+1)*100*1000,"Q",1,"WATER")-273.15</f>
        <v>253.96467413058042</v>
      </c>
      <c r="G5779" s="9"/>
      <c r="H5779" s="4">
        <v>63.158353575833125</v>
      </c>
      <c r="I5779" s="6">
        <v>10.353856183346794</v>
      </c>
      <c r="J5779" s="5">
        <v>266.5654213805642</v>
      </c>
      <c r="K5779" s="5" cm="1">
        <f t="array" ref="K5779">[2]!PropsSI("H","P",(I5779+1)*100*1000,"T",J5779+273.15,"WATER")/1000</f>
        <v>2974.9916649708621</v>
      </c>
      <c r="L5779" s="5" cm="1">
        <f t="array" ref="L5779">[2]!PropsSI("S","P",(I5779+1)*100*1000,"T",J5779+273.15,"WATER")/1000</f>
        <v>6.9299684089963494</v>
      </c>
      <c r="M5779" s="5" cm="1">
        <f t="array" ref="M5779">[2]!PropsSI("H","P",(I5779+1)*100*1000,"S",E5779*1000,"WATER")/1000</f>
        <v>2842.5756749363741</v>
      </c>
      <c r="N5779" s="5" cm="1">
        <f t="array" ref="N5779">[2]!PropsSI("T","P",(I5779+1)*100*1000,"Q",1,"WATER")-273.15</f>
        <v>185.47074013548604</v>
      </c>
      <c r="P5779">
        <f t="shared" si="900"/>
        <v>9.2344340447190429</v>
      </c>
      <c r="R5779">
        <f t="shared" si="903"/>
        <v>289.72934079924926</v>
      </c>
      <c r="S5779">
        <f t="shared" si="904"/>
        <v>1.1918497364893608</v>
      </c>
      <c r="T5779">
        <f t="shared" si="905"/>
        <v>0.20000480001920007</v>
      </c>
      <c r="U5779">
        <f t="shared" si="906"/>
        <v>1.3345828248941469</v>
      </c>
      <c r="V5779">
        <f t="shared" si="907"/>
        <v>13.432095179035844</v>
      </c>
      <c r="W5779">
        <f t="shared" si="901"/>
        <v>5.14912626570911E-2</v>
      </c>
      <c r="X5779">
        <f t="shared" si="908"/>
        <v>84.326438138623701</v>
      </c>
      <c r="Z5779">
        <f t="shared" si="902"/>
        <v>0.5890785570424808</v>
      </c>
      <c r="AA5779" s="3">
        <f t="shared" si="909"/>
        <v>5.197228823531478E-2</v>
      </c>
    </row>
    <row r="5780" spans="1:27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5" cm="1">
        <f t="array" ref="F5780">[2]!PropsSI("T","P",(B5780+1)*100*1000,"Q",1,"WATER")-273.15</f>
        <v>253.7260357294175</v>
      </c>
      <c r="G5780" s="9"/>
      <c r="H5780" s="4">
        <v>62.964999346343674</v>
      </c>
      <c r="I5780" s="6">
        <v>10.351942937520901</v>
      </c>
      <c r="J5780" s="5">
        <v>266.79232776121989</v>
      </c>
      <c r="K5780" s="5" cm="1">
        <f t="array" ref="K5780">[2]!PropsSI("H","P",(I5780+1)*100*1000,"T",J5780+273.15,"WATER")/1000</f>
        <v>2975.4997254263785</v>
      </c>
      <c r="L5780" s="5" cm="1">
        <f t="array" ref="L5780">[2]!PropsSI("S","P",(I5780+1)*100*1000,"T",J5780+273.15,"WATER")/1000</f>
        <v>6.9309845330753541</v>
      </c>
      <c r="M5780" s="5" cm="1">
        <f t="array" ref="M5780">[2]!PropsSI("H","P",(I5780+1)*100*1000,"S",E5780*1000,"WATER")/1000</f>
        <v>2842.8360690587069</v>
      </c>
      <c r="N5780" s="5" cm="1">
        <f t="array" ref="N5780">[2]!PropsSI("T","P",(I5780+1)*100*1000,"Q",1,"WATER")-273.15</f>
        <v>185.46321597555368</v>
      </c>
      <c r="P5780">
        <f t="shared" si="900"/>
        <v>9.113741009592113</v>
      </c>
      <c r="R5780">
        <f t="shared" si="903"/>
        <v>288.75172755884398</v>
      </c>
      <c r="S5780">
        <f t="shared" si="904"/>
        <v>1.1917253970275787</v>
      </c>
      <c r="T5780">
        <f t="shared" si="905"/>
        <v>0.20000480001920007</v>
      </c>
      <c r="U5780">
        <f t="shared" si="906"/>
        <v>1.3350317617478613</v>
      </c>
      <c r="V5780">
        <f t="shared" si="907"/>
        <v>13.436613566681769</v>
      </c>
      <c r="W5780">
        <f t="shared" si="901"/>
        <v>5.1076723874569525E-2</v>
      </c>
      <c r="X5780">
        <f t="shared" si="908"/>
        <v>82.131883955620282</v>
      </c>
      <c r="Z5780">
        <f t="shared" si="902"/>
        <v>0.58705512791348891</v>
      </c>
      <c r="AA5780" s="3">
        <f t="shared" si="909"/>
        <v>5.1561581001031566E-2</v>
      </c>
    </row>
    <row r="5781" spans="1:27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5" cm="1">
        <f t="array" ref="F5781">[2]!PropsSI("T","P",(B5781+1)*100*1000,"Q",1,"WATER")-273.15</f>
        <v>254.21007342241876</v>
      </c>
      <c r="G5781" s="9"/>
      <c r="H5781" s="4">
        <v>58.33510280468122</v>
      </c>
      <c r="I5781" s="6">
        <v>10.351052891484013</v>
      </c>
      <c r="J5781" s="5">
        <v>267.94735931383286</v>
      </c>
      <c r="K5781" s="5" cm="1">
        <f t="array" ref="K5781">[2]!PropsSI("H","P",(I5781+1)*100*1000,"T",J5781+273.15,"WATER")/1000</f>
        <v>2978.0548663068321</v>
      </c>
      <c r="L5781" s="5" cm="1">
        <f t="array" ref="L5781">[2]!PropsSI("S","P",(I5781+1)*100*1000,"T",J5781+273.15,"WATER")/1000</f>
        <v>6.935746616492696</v>
      </c>
      <c r="M5781" s="5" cm="1">
        <f t="array" ref="M5781">[2]!PropsSI("H","P",(I5781+1)*100*1000,"S",E5781*1000,"WATER")/1000</f>
        <v>2841.5952860499688</v>
      </c>
      <c r="N5781" s="5" cm="1">
        <f t="array" ref="N5781">[2]!PropsSI("T","P",(I5781+1)*100*1000,"Q",1,"WATER")-273.15</f>
        <v>185.45971538094716</v>
      </c>
      <c r="P5781">
        <f t="shared" si="900"/>
        <v>8.7498753216948177</v>
      </c>
      <c r="R5781">
        <f t="shared" si="903"/>
        <v>290.8140145154249</v>
      </c>
      <c r="S5781">
        <f t="shared" si="904"/>
        <v>1.1919876926263118</v>
      </c>
      <c r="T5781">
        <f t="shared" si="905"/>
        <v>0.20000480001920007</v>
      </c>
      <c r="U5781">
        <f t="shared" si="906"/>
        <v>1.3331960324018017</v>
      </c>
      <c r="V5781">
        <f t="shared" si="907"/>
        <v>13.418137612369099</v>
      </c>
      <c r="W5781">
        <f t="shared" si="901"/>
        <v>4.9079354305690139E-2</v>
      </c>
      <c r="X5781">
        <f t="shared" si="908"/>
        <v>75.703850466134909</v>
      </c>
      <c r="Z5781">
        <f t="shared" si="902"/>
        <v>0.57767077271193834</v>
      </c>
      <c r="AA5781" s="3">
        <f t="shared" si="909"/>
        <v>4.9583553745055513E-2</v>
      </c>
    </row>
    <row r="5782" spans="1:27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5" cm="1">
        <f t="array" ref="F5782">[2]!PropsSI("T","P",(B5782+1)*100*1000,"Q",1,"WATER")-273.15</f>
        <v>253.65058264770403</v>
      </c>
      <c r="G5782" s="9"/>
      <c r="H5782" s="4">
        <v>63.655521771986741</v>
      </c>
      <c r="I5782" s="6">
        <v>10.352311846132633</v>
      </c>
      <c r="J5782" s="5">
        <v>268.03607232185504</v>
      </c>
      <c r="K5782" s="5" cm="1">
        <f t="array" ref="K5782">[2]!PropsSI("H","P",(I5782+1)*100*1000,"T",J5782+273.15,"WATER")/1000</f>
        <v>2978.246633068004</v>
      </c>
      <c r="L5782" s="5" cm="1">
        <f t="array" ref="L5782">[2]!PropsSI("S","P",(I5782+1)*100*1000,"T",J5782+273.15,"WATER")/1000</f>
        <v>6.9360516328058646</v>
      </c>
      <c r="M5782" s="5" cm="1">
        <f t="array" ref="M5782">[2]!PropsSI("H","P",(I5782+1)*100*1000,"S",E5782*1000,"WATER")/1000</f>
        <v>2846.1766230219778</v>
      </c>
      <c r="N5782" s="5" cm="1">
        <f t="array" ref="N5782">[2]!PropsSI("T","P",(I5782+1)*100*1000,"Q",1,"WATER")-273.15</f>
        <v>185.46466684799532</v>
      </c>
      <c r="P5782">
        <f t="shared" si="900"/>
        <v>9.2705953485553358</v>
      </c>
      <c r="R5782">
        <f t="shared" si="903"/>
        <v>288.42642383276785</v>
      </c>
      <c r="S5782">
        <f t="shared" si="904"/>
        <v>1.1916840227002432</v>
      </c>
      <c r="T5782">
        <f t="shared" si="905"/>
        <v>0.20000480001920007</v>
      </c>
      <c r="U5782">
        <f t="shared" si="906"/>
        <v>1.3399657921364634</v>
      </c>
      <c r="V5782">
        <f t="shared" si="907"/>
        <v>13.486272804429879</v>
      </c>
      <c r="W5782">
        <f t="shared" si="901"/>
        <v>5.1888513158931171E-2</v>
      </c>
      <c r="X5782">
        <f t="shared" si="908"/>
        <v>84.984555716984403</v>
      </c>
      <c r="Z5782">
        <f t="shared" si="902"/>
        <v>0.58995471030865432</v>
      </c>
      <c r="AA5782" s="3">
        <f t="shared" si="909"/>
        <v>5.2365922867970996E-2</v>
      </c>
    </row>
    <row r="5783" spans="1:27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5" cm="1">
        <f t="array" ref="F5783">[2]!PropsSI("T","P",(B5783+1)*100*1000,"Q",1,"WATER")-273.15</f>
        <v>253.80899042577857</v>
      </c>
      <c r="G5783" s="9"/>
      <c r="H5783" s="4">
        <v>63.767226453520699</v>
      </c>
      <c r="I5783" s="6">
        <v>10.35146145968967</v>
      </c>
      <c r="J5783" s="5">
        <v>267.31497215467232</v>
      </c>
      <c r="K5783" s="5" cm="1">
        <f t="array" ref="K5783">[2]!PropsSI("H","P",(I5783+1)*100*1000,"T",J5783+273.15,"WATER")/1000</f>
        <v>2976.65649830656</v>
      </c>
      <c r="L5783" s="5" cm="1">
        <f t="array" ref="L5783">[2]!PropsSI("S","P",(I5783+1)*100*1000,"T",J5783+273.15,"WATER")/1000</f>
        <v>6.9331447692334294</v>
      </c>
      <c r="M5783" s="5" cm="1">
        <f t="array" ref="M5783">[2]!PropsSI("H","P",(I5783+1)*100*1000,"S",E5783*1000,"WATER")/1000</f>
        <v>2844.0131114872115</v>
      </c>
      <c r="N5783" s="5" cm="1">
        <f t="array" ref="N5783">[2]!PropsSI("T","P",(I5783+1)*100*1000,"Q",1,"WATER")-273.15</f>
        <v>185.4613223264484</v>
      </c>
      <c r="P5783">
        <f t="shared" si="900"/>
        <v>9.1880633659352284</v>
      </c>
      <c r="R5783">
        <f t="shared" si="903"/>
        <v>289.11063606016671</v>
      </c>
      <c r="S5783">
        <f t="shared" si="904"/>
        <v>1.1917710454374397</v>
      </c>
      <c r="T5783">
        <f t="shared" si="905"/>
        <v>0.20000480001920007</v>
      </c>
      <c r="U5783">
        <f t="shared" si="906"/>
        <v>1.3367811679633557</v>
      </c>
      <c r="V5783">
        <f t="shared" si="907"/>
        <v>13.454220709794212</v>
      </c>
      <c r="W5783">
        <f t="shared" si="901"/>
        <v>5.1381320130490425E-2</v>
      </c>
      <c r="X5783">
        <f t="shared" si="908"/>
        <v>83.478958806130663</v>
      </c>
      <c r="Z5783">
        <f t="shared" si="902"/>
        <v>0.58817037412245121</v>
      </c>
      <c r="AA5783" s="3">
        <f t="shared" si="909"/>
        <v>5.1863356040019862E-2</v>
      </c>
    </row>
    <row r="5784" spans="1:27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5" cm="1">
        <f t="array" ref="F5784">[2]!PropsSI("T","P",(B5784+1)*100*1000,"Q",1,"WATER")-273.15</f>
        <v>253.57056953714186</v>
      </c>
      <c r="G5784" s="9"/>
      <c r="H5784" s="4">
        <v>63.959745591559816</v>
      </c>
      <c r="I5784" s="6">
        <v>10.3512951835888</v>
      </c>
      <c r="J5784" s="5">
        <v>268.66213235101986</v>
      </c>
      <c r="K5784" s="5" cm="1">
        <f t="array" ref="K5784">[2]!PropsSI("H","P",(I5784+1)*100*1000,"T",J5784+273.15,"WATER")/1000</f>
        <v>2979.6321629996778</v>
      </c>
      <c r="L5784" s="5" cm="1">
        <f t="array" ref="L5784">[2]!PropsSI("S","P",(I5784+1)*100*1000,"T",J5784+273.15,"WATER")/1000</f>
        <v>6.9386501886729324</v>
      </c>
      <c r="M5784" s="5" cm="1">
        <f t="array" ref="M5784">[2]!PropsSI("H","P",(I5784+1)*100*1000,"S",E5784*1000,"WATER")/1000</f>
        <v>2847.5744446539534</v>
      </c>
      <c r="N5784" s="5" cm="1">
        <f t="array" ref="N5784">[2]!PropsSI("T","P",(I5784+1)*100*1000,"Q",1,"WATER")-273.15</f>
        <v>185.46066834899892</v>
      </c>
      <c r="P5784">
        <f t="shared" si="900"/>
        <v>9.2851269146288153</v>
      </c>
      <c r="R5784">
        <f t="shared" si="903"/>
        <v>288.10488202584469</v>
      </c>
      <c r="S5784">
        <f t="shared" si="904"/>
        <v>1.1916431268392209</v>
      </c>
      <c r="T5784">
        <f t="shared" si="905"/>
        <v>0.20000480001920007</v>
      </c>
      <c r="U5784">
        <f t="shared" si="906"/>
        <v>1.3420647114698883</v>
      </c>
      <c r="V5784">
        <f t="shared" si="907"/>
        <v>13.507397671117653</v>
      </c>
      <c r="W5784">
        <f t="shared" si="901"/>
        <v>5.2018227691723463E-2</v>
      </c>
      <c r="X5784">
        <f t="shared" si="908"/>
        <v>85.250296024793187</v>
      </c>
      <c r="Z5784">
        <f t="shared" si="902"/>
        <v>0.59017721454570859</v>
      </c>
      <c r="AA5784" s="3">
        <f t="shared" si="909"/>
        <v>5.2494468346925074E-2</v>
      </c>
    </row>
    <row r="5785" spans="1:27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5" cm="1">
        <f t="array" ref="F5785">[2]!PropsSI("T","P",(B5785+1)*100*1000,"Q",1,"WATER")-273.15</f>
        <v>253.82263256000829</v>
      </c>
      <c r="G5785" s="9"/>
      <c r="H5785" s="4">
        <v>62.386551065003566</v>
      </c>
      <c r="I5785" s="6">
        <v>10.351489258888957</v>
      </c>
      <c r="J5785" s="5">
        <v>266.31830609715746</v>
      </c>
      <c r="K5785" s="5" cm="1">
        <f t="array" ref="K5785">[2]!PropsSI("H","P",(I5785+1)*100*1000,"T",J5785+273.15,"WATER")/1000</f>
        <v>2974.4530655811682</v>
      </c>
      <c r="L5785" s="5" cm="1">
        <f t="array" ref="L5785">[2]!PropsSI("S","P",(I5785+1)*100*1000,"T",J5785+273.15,"WATER")/1000</f>
        <v>6.9290629949086826</v>
      </c>
      <c r="M5785" s="5" cm="1">
        <f t="array" ref="M5785">[2]!PropsSI("H","P",(I5785+1)*100*1000,"S",E5785*1000,"WATER")/1000</f>
        <v>2841.4821049899956</v>
      </c>
      <c r="N5785" s="5" cm="1">
        <f t="array" ref="N5785">[2]!PropsSI("T","P",(I5785+1)*100*1000,"Q",1,"WATER")-273.15</f>
        <v>185.46143166222959</v>
      </c>
      <c r="P5785">
        <f t="shared" si="900"/>
        <v>9.0688453031143883</v>
      </c>
      <c r="R5785">
        <f t="shared" si="903"/>
        <v>289.16787979760392</v>
      </c>
      <c r="S5785">
        <f t="shared" si="904"/>
        <v>1.191778326083005</v>
      </c>
      <c r="T5785">
        <f t="shared" si="905"/>
        <v>0.20000480001920007</v>
      </c>
      <c r="U5785">
        <f t="shared" si="906"/>
        <v>1.3330368563372168</v>
      </c>
      <c r="V5785">
        <f t="shared" si="907"/>
        <v>13.416535562642512</v>
      </c>
      <c r="W5785">
        <f t="shared" si="901"/>
        <v>5.0793736924613316E-2</v>
      </c>
      <c r="X5785">
        <f t="shared" si="908"/>
        <v>81.325254050457872</v>
      </c>
      <c r="Z5785">
        <f t="shared" si="902"/>
        <v>0.58607572227242333</v>
      </c>
      <c r="AA5785" s="3">
        <f t="shared" si="909"/>
        <v>5.128124459331871E-2</v>
      </c>
    </row>
    <row r="5786" spans="1:27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5" cm="1">
        <f t="array" ref="F5786">[2]!PropsSI("T","P",(B5786+1)*100*1000,"Q",1,"WATER")-273.15</f>
        <v>253.71727135978847</v>
      </c>
      <c r="G5786" s="9"/>
      <c r="H5786" s="4">
        <v>62.289252308510818</v>
      </c>
      <c r="I5786" s="6">
        <v>10.354244811042907</v>
      </c>
      <c r="J5786" s="5">
        <v>267.92260890552336</v>
      </c>
      <c r="K5786" s="5" cm="1">
        <f t="array" ref="K5786">[2]!PropsSI("H","P",(I5786+1)*100*1000,"T",J5786+273.15,"WATER")/1000</f>
        <v>2977.9896771095473</v>
      </c>
      <c r="L5786" s="5" cm="1">
        <f t="array" ref="L5786">[2]!PropsSI("S","P",(I5786+1)*100*1000,"T",J5786+273.15,"WATER")/1000</f>
        <v>6.9355010098176857</v>
      </c>
      <c r="M5786" s="5" cm="1">
        <f t="array" ref="M5786">[2]!PropsSI("H","P",(I5786+1)*100*1000,"S",E5786*1000,"WATER")/1000</f>
        <v>2843.5739643332836</v>
      </c>
      <c r="N5786" s="5" cm="1">
        <f t="array" ref="N5786">[2]!PropsSI("T","P",(I5786+1)*100*1000,"Q",1,"WATER")-273.15</f>
        <v>185.47226835739298</v>
      </c>
      <c r="P5786">
        <f t="shared" si="900"/>
        <v>8.8840125278327378</v>
      </c>
      <c r="R5786">
        <f t="shared" si="903"/>
        <v>288.67636270013298</v>
      </c>
      <c r="S5786">
        <f t="shared" si="904"/>
        <v>1.1917158116152888</v>
      </c>
      <c r="T5786">
        <f t="shared" si="905"/>
        <v>0.20000480001920007</v>
      </c>
      <c r="U5786">
        <f t="shared" si="906"/>
        <v>1.3360612188066545</v>
      </c>
      <c r="V5786">
        <f t="shared" si="907"/>
        <v>13.44697468098544</v>
      </c>
      <c r="W5786">
        <f t="shared" si="901"/>
        <v>5.0023182570260991E-2</v>
      </c>
      <c r="X5786">
        <f t="shared" si="908"/>
        <v>78.039367752210964</v>
      </c>
      <c r="Z5786">
        <f t="shared" si="902"/>
        <v>0.58181468846552897</v>
      </c>
      <c r="AA5786" s="3">
        <f t="shared" si="909"/>
        <v>5.0518055144599838E-2</v>
      </c>
    </row>
    <row r="5787" spans="1:27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5" cm="1">
        <f t="array" ref="F5787">[2]!PropsSI("T","P",(B5787+1)*100*1000,"Q",1,"WATER")-273.15</f>
        <v>253.86459215159744</v>
      </c>
      <c r="G5787" s="9"/>
      <c r="H5787" s="4">
        <v>61.274959468774703</v>
      </c>
      <c r="I5787" s="6">
        <v>10.351397816249305</v>
      </c>
      <c r="J5787" s="5">
        <v>268.52766745754684</v>
      </c>
      <c r="K5787" s="5" cm="1">
        <f t="array" ref="K5787">[2]!PropsSI("H","P",(I5787+1)*100*1000,"T",J5787+273.15,"WATER")/1000</f>
        <v>2979.335024812</v>
      </c>
      <c r="L5787" s="5" cm="1">
        <f t="array" ref="L5787">[2]!PropsSI("S","P",(I5787+1)*100*1000,"T",J5787+273.15,"WATER")/1000</f>
        <v>6.9380976804854653</v>
      </c>
      <c r="M5787" s="5" cm="1">
        <f t="array" ref="M5787">[2]!PropsSI("H","P",(I5787+1)*100*1000,"S",E5787*1000,"WATER")/1000</f>
        <v>2844.6837218579658</v>
      </c>
      <c r="N5787" s="5" cm="1">
        <f t="array" ref="N5787">[2]!PropsSI("T","P",(I5787+1)*100*1000,"Q",1,"WATER")-273.15</f>
        <v>185.46107201250152</v>
      </c>
      <c r="P5787">
        <f t="shared" si="900"/>
        <v>8.9502161840609364</v>
      </c>
      <c r="R5787">
        <f t="shared" si="903"/>
        <v>289.34689018837577</v>
      </c>
      <c r="S5787">
        <f t="shared" si="904"/>
        <v>1.1918010938348336</v>
      </c>
      <c r="T5787">
        <f t="shared" si="905"/>
        <v>0.20000480001920007</v>
      </c>
      <c r="U5787">
        <f t="shared" si="906"/>
        <v>1.3377717578973127</v>
      </c>
      <c r="V5787">
        <f t="shared" si="907"/>
        <v>13.464190640493241</v>
      </c>
      <c r="W5787">
        <f t="shared" si="901"/>
        <v>5.0246225611988674E-2</v>
      </c>
      <c r="X5787">
        <f t="shared" si="908"/>
        <v>79.209465261293758</v>
      </c>
      <c r="Z5787">
        <f t="shared" si="902"/>
        <v>0.58258684718843712</v>
      </c>
      <c r="AA5787" s="3">
        <f t="shared" si="909"/>
        <v>5.0738943791201835E-2</v>
      </c>
    </row>
    <row r="5788" spans="1:27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5" cm="1">
        <f t="array" ref="F5788">[2]!PropsSI("T","P",(B5788+1)*100*1000,"Q",1,"WATER")-273.15</f>
        <v>253.44228854478456</v>
      </c>
      <c r="G5788" s="9"/>
      <c r="H5788" s="4">
        <v>59.65910243034547</v>
      </c>
      <c r="I5788" s="6">
        <v>10.351191906399198</v>
      </c>
      <c r="J5788" s="5">
        <v>269.27805068080454</v>
      </c>
      <c r="K5788" s="5" cm="1">
        <f t="array" ref="K5788">[2]!PropsSI("H","P",(I5788+1)*100*1000,"T",J5788+273.15,"WATER")/1000</f>
        <v>2980.9915673502987</v>
      </c>
      <c r="L5788" s="5" cm="1">
        <f t="array" ref="L5788">[2]!PropsSI("S","P",(I5788+1)*100*1000,"T",J5788+273.15,"WATER")/1000</f>
        <v>6.9411618099083796</v>
      </c>
      <c r="M5788" s="5" cm="1">
        <f t="array" ref="M5788">[2]!PropsSI("H","P",(I5788+1)*100*1000,"S",E5788*1000,"WATER")/1000</f>
        <v>2845.8810813583309</v>
      </c>
      <c r="N5788" s="5" cm="1">
        <f t="array" ref="N5788">[2]!PropsSI("T","P",(I5788+1)*100*1000,"Q",1,"WATER")-273.15</f>
        <v>185.46026214761207</v>
      </c>
      <c r="P5788">
        <f t="shared" si="900"/>
        <v>8.7562447562755636</v>
      </c>
      <c r="R5788">
        <f t="shared" si="903"/>
        <v>287.56397166003967</v>
      </c>
      <c r="S5788">
        <f t="shared" si="904"/>
        <v>1.1915743302016788</v>
      </c>
      <c r="T5788">
        <f t="shared" si="905"/>
        <v>0.20000480001920007</v>
      </c>
      <c r="U5788">
        <f t="shared" si="906"/>
        <v>1.3395696626484301</v>
      </c>
      <c r="V5788">
        <f t="shared" si="907"/>
        <v>13.482285903888947</v>
      </c>
      <c r="W5788">
        <f t="shared" si="901"/>
        <v>4.9607913284270694E-2</v>
      </c>
      <c r="X5788">
        <f t="shared" si="908"/>
        <v>75.805525115733374</v>
      </c>
      <c r="Z5788">
        <f t="shared" si="902"/>
        <v>0.5791323282517391</v>
      </c>
      <c r="AA5788" s="3">
        <f t="shared" si="909"/>
        <v>5.0106847091744663E-2</v>
      </c>
    </row>
    <row r="5789" spans="1:27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5" cm="1">
        <f t="array" ref="F5789">[2]!PropsSI("T","P",(B5789+1)*100*1000,"Q",1,"WATER")-273.15</f>
        <v>253.79634733085607</v>
      </c>
      <c r="G5789" s="9"/>
      <c r="H5789" s="4">
        <v>60.172846792908189</v>
      </c>
      <c r="I5789" s="6">
        <v>10.351024438632207</v>
      </c>
      <c r="J5789" s="5">
        <v>268.12586962772468</v>
      </c>
      <c r="K5789" s="5" cm="1">
        <f t="array" ref="K5789">[2]!PropsSI("H","P",(I5789+1)*100*1000,"T",J5789+273.15,"WATER")/1000</f>
        <v>2978.4491701840193</v>
      </c>
      <c r="L5789" s="5" cm="1">
        <f t="array" ref="L5789">[2]!PropsSI("S","P",(I5789+1)*100*1000,"T",J5789+273.15,"WATER")/1000</f>
        <v>6.9364763234272244</v>
      </c>
      <c r="M5789" s="5" cm="1">
        <f t="array" ref="M5789">[2]!PropsSI("H","P",(I5789+1)*100*1000,"S",E5789*1000,"WATER")/1000</f>
        <v>2843.1996242263617</v>
      </c>
      <c r="N5789" s="5" cm="1">
        <f t="array" ref="N5789">[2]!PropsSI("T","P",(I5789+1)*100*1000,"Q",1,"WATER")-273.15</f>
        <v>185.45960347093347</v>
      </c>
      <c r="P5789">
        <f t="shared" si="900"/>
        <v>8.7976627721024681</v>
      </c>
      <c r="R5789">
        <f t="shared" si="903"/>
        <v>289.06442652747262</v>
      </c>
      <c r="S5789">
        <f t="shared" si="904"/>
        <v>1.1917651681966384</v>
      </c>
      <c r="T5789">
        <f t="shared" si="905"/>
        <v>0.20000480001920007</v>
      </c>
      <c r="U5789">
        <f t="shared" si="906"/>
        <v>1.3355906135482822</v>
      </c>
      <c r="V5789">
        <f t="shared" si="907"/>
        <v>13.442238208655434</v>
      </c>
      <c r="W5789">
        <f t="shared" si="901"/>
        <v>4.9562420741040489E-2</v>
      </c>
      <c r="X5789">
        <f t="shared" si="908"/>
        <v>76.529259757489939</v>
      </c>
      <c r="Z5789">
        <f t="shared" si="902"/>
        <v>0.57963732030171944</v>
      </c>
      <c r="AA5789" s="3">
        <f t="shared" si="909"/>
        <v>5.0061803469337765E-2</v>
      </c>
    </row>
    <row r="5790" spans="1:27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5" cm="1">
        <f t="array" ref="F5790">[2]!PropsSI("T","P",(B5790+1)*100*1000,"Q",1,"WATER")-273.15</f>
        <v>253.82044442664244</v>
      </c>
      <c r="G5790" s="9"/>
      <c r="H5790" s="4">
        <v>61.345783303066867</v>
      </c>
      <c r="I5790" s="6">
        <v>10.35011252595384</v>
      </c>
      <c r="J5790" s="5">
        <v>267.66429417994755</v>
      </c>
      <c r="K5790" s="5" cm="1">
        <f t="array" ref="K5790">[2]!PropsSI("H","P",(I5790+1)*100*1000,"T",J5790+273.15,"WATER")/1000</f>
        <v>2977.4327460470267</v>
      </c>
      <c r="L5790" s="5" cm="1">
        <f t="array" ref="L5790">[2]!PropsSI("S","P",(I5790+1)*100*1000,"T",J5790+273.15,"WATER")/1000</f>
        <v>6.9346334468595741</v>
      </c>
      <c r="M5790" s="5" cm="1">
        <f t="array" ref="M5790">[2]!PropsSI("H","P",(I5790+1)*100*1000,"S",E5790*1000,"WATER")/1000</f>
        <v>2842.6428572579184</v>
      </c>
      <c r="N5790" s="5" cm="1">
        <f t="array" ref="N5790">[2]!PropsSI("T","P",(I5790+1)*100*1000,"Q",1,"WATER")-273.15</f>
        <v>185.45601664314768</v>
      </c>
      <c r="P5790">
        <f t="shared" si="900"/>
        <v>8.8546678744467044</v>
      </c>
      <c r="R5790">
        <f t="shared" si="903"/>
        <v>289.18152952418285</v>
      </c>
      <c r="S5790">
        <f t="shared" si="904"/>
        <v>1.1917800621475203</v>
      </c>
      <c r="T5790">
        <f t="shared" si="905"/>
        <v>0.20000480001920007</v>
      </c>
      <c r="U5790">
        <f t="shared" si="906"/>
        <v>1.3347906434968646</v>
      </c>
      <c r="V5790">
        <f t="shared" si="907"/>
        <v>13.434186798379065</v>
      </c>
      <c r="W5790">
        <f t="shared" si="901"/>
        <v>4.9806039630250473E-2</v>
      </c>
      <c r="X5790">
        <f t="shared" si="908"/>
        <v>77.525591930207355</v>
      </c>
      <c r="Z5790">
        <f t="shared" si="902"/>
        <v>0.58098463507048392</v>
      </c>
      <c r="AA5790" s="3">
        <f t="shared" si="909"/>
        <v>5.0303027608677588E-2</v>
      </c>
    </row>
    <row r="5791" spans="1:27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5" cm="1">
        <f t="array" ref="F5791">[2]!PropsSI("T","P",(B5791+1)*100*1000,"Q",1,"WATER")-273.15</f>
        <v>253.85058420869689</v>
      </c>
      <c r="G5791" s="9"/>
      <c r="H5791" s="4">
        <v>61.998406285269589</v>
      </c>
      <c r="I5791" s="6">
        <v>10.351887288976597</v>
      </c>
      <c r="J5791" s="5">
        <v>268.8511126384924</v>
      </c>
      <c r="K5791" s="5" cm="1">
        <f t="array" ref="K5791">[2]!PropsSI("H","P",(I5791+1)*100*1000,"T",J5791+273.15,"WATER")/1000</f>
        <v>2980.0472972246116</v>
      </c>
      <c r="L5791" s="5" cm="1">
        <f t="array" ref="L5791">[2]!PropsSI("S","P",(I5791+1)*100*1000,"T",J5791+273.15,"WATER")/1000</f>
        <v>6.9393930318514938</v>
      </c>
      <c r="M5791" s="5" cm="1">
        <f t="array" ref="M5791">[2]!PropsSI("H","P",(I5791+1)*100*1000,"S",E5791*1000,"WATER")/1000</f>
        <v>2845.5210097055506</v>
      </c>
      <c r="N5791" s="5" cm="1">
        <f t="array" ref="N5791">[2]!PropsSI("T","P",(I5791+1)*100*1000,"Q",1,"WATER")-273.15</f>
        <v>185.462997113423</v>
      </c>
      <c r="P5791">
        <f t="shared" si="900"/>
        <v>8.9862299637338836</v>
      </c>
      <c r="R5791">
        <f t="shared" si="903"/>
        <v>289.27949341300859</v>
      </c>
      <c r="S5791">
        <f t="shared" si="904"/>
        <v>1.1917925218572574</v>
      </c>
      <c r="T5791">
        <f t="shared" si="905"/>
        <v>0.20000480001920007</v>
      </c>
      <c r="U5791">
        <f t="shared" si="906"/>
        <v>1.3389974515233238</v>
      </c>
      <c r="V5791">
        <f t="shared" si="907"/>
        <v>13.476526805126724</v>
      </c>
      <c r="W5791">
        <f t="shared" si="901"/>
        <v>5.0431415133449814E-2</v>
      </c>
      <c r="X5791">
        <f t="shared" si="908"/>
        <v>79.848495701169639</v>
      </c>
      <c r="Z5791">
        <f t="shared" si="902"/>
        <v>0.58325903923170253</v>
      </c>
      <c r="AA5791" s="3">
        <f t="shared" si="909"/>
        <v>5.0922358614471044E-2</v>
      </c>
    </row>
    <row r="5792" spans="1:27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5" cm="1">
        <f t="array" ref="F5792">[2]!PropsSI("T","P",(B5792+1)*100*1000,"Q",1,"WATER")-273.15</f>
        <v>253.74560511942514</v>
      </c>
      <c r="G5792" s="9"/>
      <c r="H5792" s="4">
        <v>59.632830927966872</v>
      </c>
      <c r="I5792" s="6">
        <v>10.350917376482927</v>
      </c>
      <c r="J5792" s="5">
        <v>269.28775496995706</v>
      </c>
      <c r="K5792" s="5" cm="1">
        <f t="array" ref="K5792">[2]!PropsSI("H","P",(I5792+1)*100*1000,"T",J5792+273.15,"WATER")/1000</f>
        <v>2981.0138714097952</v>
      </c>
      <c r="L5792" s="5" cm="1">
        <f t="array" ref="L5792">[2]!PropsSI("S","P",(I5792+1)*100*1000,"T",J5792+273.15,"WATER")/1000</f>
        <v>6.9412136961579591</v>
      </c>
      <c r="M5792" s="5" cm="1">
        <f t="array" ref="M5792">[2]!PropsSI("H","P",(I5792+1)*100*1000,"S",E5792*1000,"WATER")/1000</f>
        <v>2844.990788153742</v>
      </c>
      <c r="N5792" s="5" cm="1">
        <f t="array" ref="N5792">[2]!PropsSI("T","P",(I5792+1)*100*1000,"Q",1,"WATER")-273.15</f>
        <v>185.45918237491173</v>
      </c>
      <c r="P5792">
        <f t="shared" si="900"/>
        <v>8.7276076067301869</v>
      </c>
      <c r="R5792">
        <f t="shared" si="903"/>
        <v>288.85156820929171</v>
      </c>
      <c r="S5792">
        <f t="shared" si="904"/>
        <v>1.1917380954365482</v>
      </c>
      <c r="T5792">
        <f t="shared" si="905"/>
        <v>0.20000480001920007</v>
      </c>
      <c r="U5792">
        <f t="shared" si="906"/>
        <v>1.3382449868485062</v>
      </c>
      <c r="V5792">
        <f t="shared" si="907"/>
        <v>13.468953519345968</v>
      </c>
      <c r="W5792">
        <f t="shared" si="901"/>
        <v>4.9283231211779362E-2</v>
      </c>
      <c r="X5792">
        <f t="shared" si="908"/>
        <v>75.313313966716962</v>
      </c>
      <c r="Z5792">
        <f t="shared" si="902"/>
        <v>0.57776071551132291</v>
      </c>
      <c r="AA5792" s="3">
        <f t="shared" si="909"/>
        <v>4.9785386597298781E-2</v>
      </c>
    </row>
    <row r="5793" spans="1:27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5" cm="1">
        <f t="array" ref="F5793">[2]!PropsSI("T","P",(B5793+1)*100*1000,"Q",1,"WATER")-273.15</f>
        <v>253.69812372145316</v>
      </c>
      <c r="G5793" s="9"/>
      <c r="H5793" s="4">
        <v>62.491158879342073</v>
      </c>
      <c r="I5793" s="6">
        <v>10.352678493348892</v>
      </c>
      <c r="J5793" s="5">
        <v>268.04953683953477</v>
      </c>
      <c r="K5793" s="5" cm="1">
        <f t="array" ref="K5793">[2]!PropsSI("H","P",(I5793+1)*100*1000,"T",J5793+273.15,"WATER")/1000</f>
        <v>2978.2751593185258</v>
      </c>
      <c r="L5793" s="5" cm="1">
        <f t="array" ref="L5793">[2]!PropsSI("S","P",(I5793+1)*100*1000,"T",J5793+273.15,"WATER")/1000</f>
        <v>6.9360899689998865</v>
      </c>
      <c r="M5793" s="5" cm="1">
        <f t="array" ref="M5793">[2]!PropsSI("H","P",(I5793+1)*100*1000,"S",E5793*1000,"WATER")/1000</f>
        <v>2844.4364271463569</v>
      </c>
      <c r="N5793" s="5" cm="1">
        <f t="array" ref="N5793">[2]!PropsSI("T","P",(I5793+1)*100*1000,"Q",1,"WATER")-273.15</f>
        <v>185.46610878996427</v>
      </c>
      <c r="P5793">
        <f t="shared" si="900"/>
        <v>8.9853097893656635</v>
      </c>
      <c r="R5793">
        <f t="shared" si="903"/>
        <v>288.62142316019805</v>
      </c>
      <c r="S5793">
        <f t="shared" si="904"/>
        <v>1.191708824033141</v>
      </c>
      <c r="T5793">
        <f t="shared" si="905"/>
        <v>0.20000480001920007</v>
      </c>
      <c r="U5793">
        <f t="shared" si="906"/>
        <v>1.3373799420308368</v>
      </c>
      <c r="V5793">
        <f t="shared" si="907"/>
        <v>13.460247154998754</v>
      </c>
      <c r="W5793">
        <f t="shared" si="901"/>
        <v>5.0512023143818016E-2</v>
      </c>
      <c r="X5793">
        <f t="shared" si="908"/>
        <v>79.830611123282864</v>
      </c>
      <c r="Z5793">
        <f t="shared" si="902"/>
        <v>0.5839411311736129</v>
      </c>
      <c r="AA5793" s="3">
        <f t="shared" si="909"/>
        <v>5.1002198095749809E-2</v>
      </c>
    </row>
    <row r="5794" spans="1:27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5" cm="1">
        <f t="array" ref="F5794">[2]!PropsSI("T","P",(B5794+1)*100*1000,"Q",1,"WATER")-273.15</f>
        <v>253.98171710865449</v>
      </c>
      <c r="G5794" s="9"/>
      <c r="H5794" s="4">
        <v>62.691520952698184</v>
      </c>
      <c r="I5794" s="6">
        <v>10.351619885294985</v>
      </c>
      <c r="J5794" s="5">
        <v>268.66098463878006</v>
      </c>
      <c r="K5794" s="5" cm="1">
        <f t="array" ref="K5794">[2]!PropsSI("H","P",(I5794+1)*100*1000,"T",J5794+273.15,"WATER")/1000</f>
        <v>2979.6285646219708</v>
      </c>
      <c r="L5794" s="5" cm="1">
        <f t="array" ref="L5794">[2]!PropsSI("S","P",(I5794+1)*100*1000,"T",J5794+273.15,"WATER")/1000</f>
        <v>6.9386308144646058</v>
      </c>
      <c r="M5794" s="5" cm="1">
        <f t="array" ref="M5794">[2]!PropsSI("H","P",(I5794+1)*100*1000,"S",E5794*1000,"WATER")/1000</f>
        <v>2845.1022865055847</v>
      </c>
      <c r="N5794" s="5" cm="1">
        <f t="array" ref="N5794">[2]!PropsSI("T","P",(I5794+1)*100*1000,"Q",1,"WATER")-273.15</f>
        <v>185.46194542026109</v>
      </c>
      <c r="P5794">
        <f t="shared" si="900"/>
        <v>9.0267957065148092</v>
      </c>
      <c r="R5794">
        <f t="shared" si="903"/>
        <v>289.83863424190412</v>
      </c>
      <c r="S5794">
        <f t="shared" si="904"/>
        <v>1.1918636371683557</v>
      </c>
      <c r="T5794">
        <f t="shared" si="905"/>
        <v>0.20000480001920007</v>
      </c>
      <c r="U5794">
        <f t="shared" si="906"/>
        <v>1.3383786801940372</v>
      </c>
      <c r="V5794">
        <f t="shared" si="907"/>
        <v>13.470299094688674</v>
      </c>
      <c r="W5794">
        <f t="shared" si="901"/>
        <v>5.0535177333597699E-2</v>
      </c>
      <c r="X5794">
        <f t="shared" si="908"/>
        <v>80.573253087736546</v>
      </c>
      <c r="Z5794">
        <f t="shared" si="902"/>
        <v>0.58387068658623353</v>
      </c>
      <c r="AA5794" s="3">
        <f t="shared" si="909"/>
        <v>5.1025131970354444E-2</v>
      </c>
    </row>
    <row r="5795" spans="1:27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5" cm="1">
        <f t="array" ref="F5795">[2]!PropsSI("T","P",(B5795+1)*100*1000,"Q",1,"WATER")-273.15</f>
        <v>253.71102560105339</v>
      </c>
      <c r="G5795" s="9"/>
      <c r="H5795" s="4">
        <v>62.237726018944258</v>
      </c>
      <c r="I5795" s="6">
        <v>10.354857248948232</v>
      </c>
      <c r="J5795" s="5">
        <v>268.66619797801718</v>
      </c>
      <c r="K5795" s="5" cm="1">
        <f t="array" ref="K5795">[2]!PropsSI("H","P",(I5795+1)*100*1000,"T",J5795+273.15,"WATER")/1000</f>
        <v>2979.6294510746452</v>
      </c>
      <c r="L5795" s="5" cm="1">
        <f t="array" ref="L5795">[2]!PropsSI("S","P",(I5795+1)*100*1000,"T",J5795+273.15,"WATER")/1000</f>
        <v>6.9385055214486986</v>
      </c>
      <c r="M5795" s="5" cm="1">
        <f t="array" ref="M5795">[2]!PropsSI("H","P",(I5795+1)*100*1000,"S",E5795*1000,"WATER")/1000</f>
        <v>2845.3164270421917</v>
      </c>
      <c r="N5795" s="5" cm="1">
        <f t="array" ref="N5795">[2]!PropsSI("T","P",(I5795+1)*100*1000,"Q",1,"WATER")-273.15</f>
        <v>185.47467659704216</v>
      </c>
      <c r="P5795">
        <f t="shared" si="900"/>
        <v>8.9470260843880283</v>
      </c>
      <c r="R5795">
        <f t="shared" si="903"/>
        <v>288.63975628696755</v>
      </c>
      <c r="S5795">
        <f t="shared" si="904"/>
        <v>1.191711155764158</v>
      </c>
      <c r="T5795">
        <f t="shared" si="905"/>
        <v>0.20000480001920007</v>
      </c>
      <c r="U5795">
        <f t="shared" si="906"/>
        <v>1.3386216734277177</v>
      </c>
      <c r="V5795">
        <f t="shared" si="907"/>
        <v>13.472744734016395</v>
      </c>
      <c r="W5795">
        <f t="shared" si="901"/>
        <v>5.0338819694328067E-2</v>
      </c>
      <c r="X5795">
        <f t="shared" si="908"/>
        <v>79.151044285763064</v>
      </c>
      <c r="Z5795">
        <f t="shared" si="902"/>
        <v>0.58288050182888895</v>
      </c>
      <c r="AA5795" s="3">
        <f t="shared" si="909"/>
        <v>5.083064894535487E-2</v>
      </c>
    </row>
    <row r="5796" spans="1:27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5" cm="1">
        <f t="array" ref="F5796">[2]!PropsSI("T","P",(B5796+1)*100*1000,"Q",1,"WATER")-273.15</f>
        <v>254.20588416814724</v>
      </c>
      <c r="G5796" s="9"/>
      <c r="H5796" s="4">
        <v>58.460620031610631</v>
      </c>
      <c r="I5796" s="6">
        <v>10.354112194673515</v>
      </c>
      <c r="J5796" s="5">
        <v>268.85216539564044</v>
      </c>
      <c r="K5796" s="5" cm="1">
        <f t="array" ref="K5796">[2]!PropsSI("H","P",(I5796+1)*100*1000,"T",J5796+273.15,"WATER")/1000</f>
        <v>2980.0423313987949</v>
      </c>
      <c r="L5796" s="5" cm="1">
        <f t="array" ref="L5796">[2]!PropsSI("S","P",(I5796+1)*100*1000,"T",J5796+273.15,"WATER")/1000</f>
        <v>6.9392966301591112</v>
      </c>
      <c r="M5796" s="5" cm="1">
        <f t="array" ref="M5796">[2]!PropsSI("H","P",(I5796+1)*100*1000,"S",E5796*1000,"WATER")/1000</f>
        <v>2841.3470504122611</v>
      </c>
      <c r="N5796" s="5" cm="1">
        <f t="array" ref="N5796">[2]!PropsSI("T","P",(I5796+1)*100*1000,"Q",1,"WATER")-273.15</f>
        <v>185.47174686741999</v>
      </c>
      <c r="P5796">
        <f t="shared" si="900"/>
        <v>8.4435359306586975</v>
      </c>
      <c r="R5796">
        <f t="shared" si="903"/>
        <v>290.74540078207627</v>
      </c>
      <c r="S5796">
        <f t="shared" si="904"/>
        <v>1.1919789658677913</v>
      </c>
      <c r="T5796">
        <f t="shared" si="905"/>
        <v>0.20000480001920007</v>
      </c>
      <c r="U5796">
        <f t="shared" si="906"/>
        <v>1.3327467014017986</v>
      </c>
      <c r="V5796">
        <f t="shared" si="907"/>
        <v>13.413615257782817</v>
      </c>
      <c r="W5796">
        <f t="shared" si="901"/>
        <v>4.7667665638581797E-2</v>
      </c>
      <c r="X5796">
        <f t="shared" si="908"/>
        <v>70.490603923571896</v>
      </c>
      <c r="Z5796">
        <f t="shared" si="902"/>
        <v>0.57050545638531569</v>
      </c>
      <c r="AA5796" s="3">
        <f t="shared" si="909"/>
        <v>4.8186483329202709E-2</v>
      </c>
    </row>
    <row r="5797" spans="1:27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5" cm="1">
        <f t="array" ref="F5797">[2]!PropsSI("T","P",(B5797+1)*100*1000,"Q",1,"WATER")-273.15</f>
        <v>253.92787020536002</v>
      </c>
      <c r="G5797" s="9"/>
      <c r="H5797" s="4">
        <v>54.823987614337916</v>
      </c>
      <c r="I5797" s="6">
        <v>10.355131281729387</v>
      </c>
      <c r="J5797" s="5">
        <v>269.99338892562594</v>
      </c>
      <c r="K5797" s="5" cm="1">
        <f t="array" ref="K5797">[2]!PropsSI("H","P",(I5797+1)*100*1000,"T",J5797+273.15,"WATER")/1000</f>
        <v>2982.5563220590743</v>
      </c>
      <c r="L5797" s="5" cm="1">
        <f t="array" ref="L5797">[2]!PropsSI("S","P",(I5797+1)*100*1000,"T",J5797+273.15,"WATER")/1000</f>
        <v>6.9438901357571803</v>
      </c>
      <c r="M5797" s="5" cm="1">
        <f t="array" ref="M5797">[2]!PropsSI("H","P",(I5797+1)*100*1000,"S",E5797*1000,"WATER")/1000</f>
        <v>2842.5310043164523</v>
      </c>
      <c r="N5797" s="5" cm="1">
        <f t="array" ref="N5797">[2]!PropsSI("T","P",(I5797+1)*100*1000,"Q",1,"WATER")-273.15</f>
        <v>185.47575412078015</v>
      </c>
      <c r="P5797">
        <f t="shared" si="900"/>
        <v>8.2045732931795232</v>
      </c>
      <c r="R5797">
        <f t="shared" si="903"/>
        <v>289.55245103777287</v>
      </c>
      <c r="S5797">
        <f t="shared" si="904"/>
        <v>1.191827238453504</v>
      </c>
      <c r="T5797">
        <f t="shared" si="905"/>
        <v>0.20000480001920007</v>
      </c>
      <c r="U5797">
        <f t="shared" si="906"/>
        <v>1.3344842526492779</v>
      </c>
      <c r="V5797">
        <f t="shared" si="907"/>
        <v>13.431103084914451</v>
      </c>
      <c r="W5797">
        <f t="shared" si="901"/>
        <v>4.6728937416646757E-2</v>
      </c>
      <c r="X5797">
        <f t="shared" si="908"/>
        <v>66.550424532852219</v>
      </c>
      <c r="Z5797">
        <f t="shared" si="902"/>
        <v>0.56516726358443903</v>
      </c>
      <c r="AA5797" s="3">
        <f t="shared" si="909"/>
        <v>4.7257948949222195E-2</v>
      </c>
    </row>
    <row r="5798" spans="1:27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5" cm="1">
        <f t="array" ref="F5798">[2]!PropsSI("T","P",(B5798+1)*100*1000,"Q",1,"WATER")-273.15</f>
        <v>253.90399362422852</v>
      </c>
      <c r="G5798" s="9"/>
      <c r="H5798" s="4">
        <v>57.812697837489516</v>
      </c>
      <c r="I5798" s="6">
        <v>10.3501030638092</v>
      </c>
      <c r="J5798" s="5">
        <v>268.81666003572354</v>
      </c>
      <c r="K5798" s="5" cm="1">
        <f t="array" ref="K5798">[2]!PropsSI("H","P",(I5798+1)*100*1000,"T",J5798+273.15,"WATER")/1000</f>
        <v>2979.9771125559009</v>
      </c>
      <c r="L5798" s="5" cm="1">
        <f t="array" ref="L5798">[2]!PropsSI("S","P",(I5798+1)*100*1000,"T",J5798+273.15,"WATER")/1000</f>
        <v>6.9393335088450447</v>
      </c>
      <c r="M5798" s="5" cm="1">
        <f t="array" ref="M5798">[2]!PropsSI("H","P",(I5798+1)*100*1000,"S",E5798*1000,"WATER")/1000</f>
        <v>2842.7760380296713</v>
      </c>
      <c r="N5798" s="5" cm="1">
        <f t="array" ref="N5798">[2]!PropsSI("T","P",(I5798+1)*100*1000,"Q",1,"WATER")-273.15</f>
        <v>185.45597942449137</v>
      </c>
      <c r="P5798">
        <f t="shared" si="900"/>
        <v>8.5703903712707383</v>
      </c>
      <c r="R5798">
        <f t="shared" si="903"/>
        <v>289.53510006488813</v>
      </c>
      <c r="S5798">
        <f t="shared" si="904"/>
        <v>1.1918250316394585</v>
      </c>
      <c r="T5798">
        <f t="shared" si="905"/>
        <v>0.20000480001920007</v>
      </c>
      <c r="U5798">
        <f t="shared" si="906"/>
        <v>1.3349835691289971</v>
      </c>
      <c r="V5798">
        <f t="shared" si="907"/>
        <v>13.436128525340433</v>
      </c>
      <c r="W5798">
        <f t="shared" si="901"/>
        <v>4.8435251447470067E-2</v>
      </c>
      <c r="X5798">
        <f t="shared" si="908"/>
        <v>72.623719064282014</v>
      </c>
      <c r="Z5798">
        <f t="shared" si="902"/>
        <v>0.57407145683891903</v>
      </c>
      <c r="AA5798" s="3">
        <f t="shared" si="909"/>
        <v>4.8946018224965533E-2</v>
      </c>
    </row>
    <row r="5799" spans="1:27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5" cm="1">
        <f t="array" ref="F5799">[2]!PropsSI("T","P",(B5799+1)*100*1000,"Q",1,"WATER")-273.15</f>
        <v>253.96172993412176</v>
      </c>
      <c r="G5799" s="9"/>
      <c r="H5799" s="4">
        <v>58.450427304743094</v>
      </c>
      <c r="I5799" s="6">
        <v>10.355182171365893</v>
      </c>
      <c r="J5799" s="5">
        <v>270.04039156547708</v>
      </c>
      <c r="K5799" s="5" cm="1">
        <f t="array" ref="K5799">[2]!PropsSI("H","P",(I5799+1)*100*1000,"T",J5799+273.15,"WATER")/1000</f>
        <v>2982.6597842523288</v>
      </c>
      <c r="L5799" s="5" cm="1">
        <f t="array" ref="L5799">[2]!PropsSI("S","P",(I5799+1)*100*1000,"T",J5799+273.15,"WATER")/1000</f>
        <v>6.9440786196509636</v>
      </c>
      <c r="M5799" s="5" cm="1">
        <f t="array" ref="M5799">[2]!PropsSI("H","P",(I5799+1)*100*1000,"S",E5799*1000,"WATER")/1000</f>
        <v>2844.0914221474286</v>
      </c>
      <c r="N5799" s="5" cm="1">
        <f t="array" ref="N5799">[2]!PropsSI("T","P",(I5799+1)*100*1000,"Q",1,"WATER")-273.15</f>
        <v>185.47595422156769</v>
      </c>
      <c r="P5799">
        <f t="shared" si="900"/>
        <v>8.4442595243789569</v>
      </c>
      <c r="R5799">
        <f t="shared" si="903"/>
        <v>289.69483126410375</v>
      </c>
      <c r="S5799">
        <f t="shared" si="904"/>
        <v>1.1918453473333541</v>
      </c>
      <c r="T5799">
        <f t="shared" si="905"/>
        <v>0.20000480001920007</v>
      </c>
      <c r="U5799">
        <f t="shared" si="906"/>
        <v>1.3367885101967016</v>
      </c>
      <c r="V5799">
        <f t="shared" si="907"/>
        <v>13.454294606726867</v>
      </c>
      <c r="W5799">
        <f t="shared" si="901"/>
        <v>4.7838811775041734E-2</v>
      </c>
      <c r="X5799">
        <f t="shared" si="908"/>
        <v>70.499880783044034</v>
      </c>
      <c r="Z5799">
        <f t="shared" si="902"/>
        <v>0.57064447481032121</v>
      </c>
      <c r="AA5799" s="3">
        <f t="shared" si="909"/>
        <v>4.835581270218918E-2</v>
      </c>
    </row>
    <row r="5800" spans="1:27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5" cm="1">
        <f t="array" ref="F5800">[2]!PropsSI("T","P",(B5800+1)*100*1000,"Q",1,"WATER")-273.15</f>
        <v>253.72864693086387</v>
      </c>
      <c r="G5800" s="9"/>
      <c r="H5800" s="4">
        <v>58.317059898891848</v>
      </c>
      <c r="I5800" s="6">
        <v>10.355039628770616</v>
      </c>
      <c r="J5800" s="5">
        <v>269.09542791379556</v>
      </c>
      <c r="K5800" s="5" cm="1">
        <f t="array" ref="K5800">[2]!PropsSI("H","P",(I5800+1)*100*1000,"T",J5800+273.15,"WATER")/1000</f>
        <v>2980.5760883487724</v>
      </c>
      <c r="L5800" s="5" cm="1">
        <f t="array" ref="L5800">[2]!PropsSI("S","P",(I5800+1)*100*1000,"T",J5800+273.15,"WATER")/1000</f>
        <v>6.940244835541157</v>
      </c>
      <c r="M5800" s="5" cm="1">
        <f t="array" ref="M5800">[2]!PropsSI("H","P",(I5800+1)*100*1000,"S",E5800*1000,"WATER")/1000</f>
        <v>2843.0165334214144</v>
      </c>
      <c r="N5800" s="5" cm="1">
        <f t="array" ref="N5800">[2]!PropsSI("T","P",(I5800+1)*100*1000,"Q",1,"WATER")-273.15</f>
        <v>185.47539373464105</v>
      </c>
      <c r="P5800">
        <f t="shared" si="900"/>
        <v>8.4537379474999472</v>
      </c>
      <c r="R5800">
        <f t="shared" si="903"/>
        <v>288.71126102002262</v>
      </c>
      <c r="S5800">
        <f t="shared" si="904"/>
        <v>1.1917202502195678</v>
      </c>
      <c r="T5800">
        <f t="shared" si="905"/>
        <v>0.20000480001920007</v>
      </c>
      <c r="U5800">
        <f t="shared" si="906"/>
        <v>1.3352148777323154</v>
      </c>
      <c r="V5800">
        <f t="shared" si="907"/>
        <v>13.438456563074434</v>
      </c>
      <c r="W5800">
        <f t="shared" si="901"/>
        <v>4.8006517450446172E-2</v>
      </c>
      <c r="X5800">
        <f t="shared" si="908"/>
        <v>70.656320874122031</v>
      </c>
      <c r="Z5800">
        <f t="shared" si="902"/>
        <v>0.57181427991514389</v>
      </c>
      <c r="AA5800" s="3">
        <f t="shared" si="909"/>
        <v>4.8521750306680503E-2</v>
      </c>
    </row>
    <row r="5801" spans="1:27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5" cm="1">
        <f t="array" ref="F5801">[2]!PropsSI("T","P",(B5801+1)*100*1000,"Q",1,"WATER")-273.15</f>
        <v>253.64917295560883</v>
      </c>
      <c r="G5801" s="9"/>
      <c r="H5801" s="4">
        <v>57.102313108218851</v>
      </c>
      <c r="I5801" s="6">
        <v>10.357083066587096</v>
      </c>
      <c r="J5801" s="5">
        <v>269.49564759665918</v>
      </c>
      <c r="K5801" s="5" cm="1">
        <f t="array" ref="K5801">[2]!PropsSI("H","P",(I5801+1)*100*1000,"T",J5801+273.15,"WATER")/1000</f>
        <v>2981.4523286016251</v>
      </c>
      <c r="L5801" s="5" cm="1">
        <f t="array" ref="L5801">[2]!PropsSI("S","P",(I5801+1)*100*1000,"T",J5801+273.15,"WATER")/1000</f>
        <v>6.9417800753315779</v>
      </c>
      <c r="M5801" s="5" cm="1">
        <f t="array" ref="M5801">[2]!PropsSI("H","P",(I5801+1)*100*1000,"S",E5801*1000,"WATER")/1000</f>
        <v>2844.2939802701353</v>
      </c>
      <c r="N5801" s="5" cm="1">
        <f t="array" ref="N5801">[2]!PropsSI("T","P",(I5801+1)*100*1000,"Q",1,"WATER")-273.15</f>
        <v>185.48342813945163</v>
      </c>
      <c r="P5801">
        <f t="shared" si="900"/>
        <v>8.5078725147469978</v>
      </c>
      <c r="R5801">
        <f t="shared" si="903"/>
        <v>288.341100572345</v>
      </c>
      <c r="S5801">
        <f t="shared" si="904"/>
        <v>1.1916731707110926</v>
      </c>
      <c r="T5801">
        <f t="shared" si="905"/>
        <v>0.20000480001920007</v>
      </c>
      <c r="U5801">
        <f t="shared" si="906"/>
        <v>1.3370526941804404</v>
      </c>
      <c r="V5801">
        <f t="shared" si="907"/>
        <v>13.456953523317251</v>
      </c>
      <c r="W5801">
        <f t="shared" si="901"/>
        <v>4.8321684244068658E-2</v>
      </c>
      <c r="X5801">
        <f t="shared" si="908"/>
        <v>71.564000253862787</v>
      </c>
      <c r="Z5801">
        <f t="shared" si="902"/>
        <v>0.5731026302309562</v>
      </c>
      <c r="AA5801" s="3">
        <f t="shared" si="909"/>
        <v>4.8833626562503715E-2</v>
      </c>
    </row>
    <row r="5802" spans="1:27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5" cm="1">
        <f t="array" ref="F5802">[2]!PropsSI("T","P",(B5802+1)*100*1000,"Q",1,"WATER")-273.15</f>
        <v>255.0630914574931</v>
      </c>
      <c r="G5802" s="9"/>
      <c r="H5802" s="4">
        <v>49.394677532688043</v>
      </c>
      <c r="I5802" s="6">
        <v>10.357292676572445</v>
      </c>
      <c r="J5802" s="5">
        <v>272.17341116252942</v>
      </c>
      <c r="K5802" s="5" cm="1">
        <f t="array" ref="K5802">[2]!PropsSI("H","P",(I5802+1)*100*1000,"T",J5802+273.15,"WATER")/1000</f>
        <v>2987.3515363356018</v>
      </c>
      <c r="L5802" s="5" cm="1">
        <f t="array" ref="L5802">[2]!PropsSI("S","P",(I5802+1)*100*1000,"T",J5802+273.15,"WATER")/1000</f>
        <v>6.9526163268839651</v>
      </c>
      <c r="M5802" s="5" cm="1">
        <f t="array" ref="M5802">[2]!PropsSI("H","P",(I5802+1)*100*1000,"S",E5802*1000,"WATER")/1000</f>
        <v>2839.0750267419212</v>
      </c>
      <c r="N5802" s="5" cm="1">
        <f t="array" ref="N5802">[2]!PropsSI("T","P",(I5802+1)*100*1000,"Q",1,"WATER")-273.15</f>
        <v>185.48425222144203</v>
      </c>
      <c r="P5802">
        <f t="shared" si="900"/>
        <v>7.551936131142047</v>
      </c>
      <c r="R5802">
        <f t="shared" si="903"/>
        <v>294.31848996849607</v>
      </c>
      <c r="S5802">
        <f t="shared" si="904"/>
        <v>1.1924334155089955</v>
      </c>
      <c r="T5802">
        <f t="shared" si="905"/>
        <v>0.20000480001920007</v>
      </c>
      <c r="U5802">
        <f t="shared" si="906"/>
        <v>1.3292565297334562</v>
      </c>
      <c r="V5802">
        <f t="shared" si="907"/>
        <v>13.378487937720035</v>
      </c>
      <c r="W5802">
        <f t="shared" si="901"/>
        <v>4.3092679955413334E-2</v>
      </c>
      <c r="X5802">
        <f t="shared" si="908"/>
        <v>56.382729974428393</v>
      </c>
      <c r="Z5802">
        <f t="shared" si="902"/>
        <v>0.54521861022917906</v>
      </c>
      <c r="AA5802" s="3">
        <f t="shared" si="909"/>
        <v>4.3665218033225678E-2</v>
      </c>
    </row>
    <row r="5803" spans="1:27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5" cm="1">
        <f t="array" ref="F5803">[2]!PropsSI("T","P",(B5803+1)*100*1000,"Q",1,"WATER")-273.15</f>
        <v>253.77896040728797</v>
      </c>
      <c r="G5803" s="9"/>
      <c r="H5803" s="4">
        <v>52.676574258686578</v>
      </c>
      <c r="I5803" s="6">
        <v>10.35304038202195</v>
      </c>
      <c r="J5803" s="5">
        <v>272.34148721614986</v>
      </c>
      <c r="K5803" s="5" cm="1">
        <f t="array" ref="K5803">[2]!PropsSI("H","P",(I5803+1)*100*1000,"T",J5803+273.15,"WATER")/1000</f>
        <v>2987.7350199624134</v>
      </c>
      <c r="L5803" s="5" cm="1">
        <f t="array" ref="L5803">[2]!PropsSI("S","P",(I5803+1)*100*1000,"T",J5803+273.15,"WATER")/1000</f>
        <v>6.9534863010738199</v>
      </c>
      <c r="M5803" s="5" cm="1">
        <f t="array" ref="M5803">[2]!PropsSI("H","P",(I5803+1)*100*1000,"S",E5803*1000,"WATER")/1000</f>
        <v>2845.1160434811168</v>
      </c>
      <c r="N5803" s="5" cm="1">
        <f t="array" ref="N5803">[2]!PropsSI("T","P",(I5803+1)*100*1000,"Q",1,"WATER")-273.15</f>
        <v>185.46753198178237</v>
      </c>
      <c r="P5803">
        <f t="shared" si="900"/>
        <v>7.9137588700601249</v>
      </c>
      <c r="R5803">
        <f t="shared" si="903"/>
        <v>288.9573422398887</v>
      </c>
      <c r="S5803">
        <f t="shared" si="904"/>
        <v>1.191751548492922</v>
      </c>
      <c r="T5803">
        <f t="shared" si="905"/>
        <v>0.20000480001920007</v>
      </c>
      <c r="U5803">
        <f t="shared" si="906"/>
        <v>1.3383710407588272</v>
      </c>
      <c r="V5803">
        <f t="shared" si="907"/>
        <v>13.470222206526367</v>
      </c>
      <c r="W5803">
        <f t="shared" si="901"/>
        <v>4.547772204385455E-2</v>
      </c>
      <c r="X5803">
        <f t="shared" si="908"/>
        <v>61.909848224228234</v>
      </c>
      <c r="Z5803">
        <f t="shared" si="902"/>
        <v>0.55748964362860554</v>
      </c>
      <c r="AA5803" s="3">
        <f t="shared" si="909"/>
        <v>4.6020952864683232E-2</v>
      </c>
    </row>
    <row r="5804" spans="1:27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5" cm="1">
        <f t="array" ref="F5804">[2]!PropsSI("T","P",(B5804+1)*100*1000,"Q",1,"WATER")-273.15</f>
        <v>253.82819250564489</v>
      </c>
      <c r="G5804" s="9"/>
      <c r="H5804" s="4">
        <v>55.444074178091142</v>
      </c>
      <c r="I5804" s="6">
        <v>10.357349948808608</v>
      </c>
      <c r="J5804" s="5">
        <v>269.9471969270046</v>
      </c>
      <c r="K5804" s="5" cm="1">
        <f t="array" ref="K5804">[2]!PropsSI("H","P",(I5804+1)*100*1000,"T",J5804+273.15,"WATER")/1000</f>
        <v>2982.4472656882081</v>
      </c>
      <c r="L5804" s="5" cm="1">
        <f t="array" ref="L5804">[2]!PropsSI("S","P",(I5804+1)*100*1000,"T",J5804+273.15,"WATER")/1000</f>
        <v>6.943602342991924</v>
      </c>
      <c r="M5804" s="5" cm="1">
        <f t="array" ref="M5804">[2]!PropsSI("H","P",(I5804+1)*100*1000,"S",E5804*1000,"WATER")/1000</f>
        <v>2842.4363148343073</v>
      </c>
      <c r="N5804" s="5" cm="1">
        <f t="array" ref="N5804">[2]!PropsSI("T","P",(I5804+1)*100*1000,"Q",1,"WATER")-273.15</f>
        <v>185.48447738525169</v>
      </c>
      <c r="P5804">
        <f t="shared" si="900"/>
        <v>8.1623858472769655</v>
      </c>
      <c r="R5804">
        <f t="shared" si="903"/>
        <v>289.09391495926326</v>
      </c>
      <c r="S5804">
        <f t="shared" si="904"/>
        <v>1.1917689187347715</v>
      </c>
      <c r="T5804">
        <f t="shared" si="905"/>
        <v>0.20000480001920007</v>
      </c>
      <c r="U5804">
        <f t="shared" si="906"/>
        <v>1.3342894921721709</v>
      </c>
      <c r="V5804">
        <f t="shared" si="907"/>
        <v>13.429142890899646</v>
      </c>
      <c r="W5804">
        <f t="shared" si="901"/>
        <v>4.6591727920046004E-2</v>
      </c>
      <c r="X5804">
        <f t="shared" si="908"/>
        <v>65.866114187788369</v>
      </c>
      <c r="Z5804">
        <f t="shared" si="902"/>
        <v>0.5644587346683958</v>
      </c>
      <c r="AA5804" s="3">
        <f t="shared" si="909"/>
        <v>4.7122262715267121E-2</v>
      </c>
    </row>
    <row r="5805" spans="1:27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5" cm="1">
        <f t="array" ref="F5805">[2]!PropsSI("T","P",(B5805+1)*100*1000,"Q",1,"WATER")-273.15</f>
        <v>253.79414889637235</v>
      </c>
      <c r="G5805" s="9"/>
      <c r="H5805" s="4">
        <v>55.528608086755668</v>
      </c>
      <c r="I5805" s="6">
        <v>10.357177460013265</v>
      </c>
      <c r="J5805" s="5">
        <v>270.39286883549903</v>
      </c>
      <c r="K5805" s="5" cm="1">
        <f t="array" ref="K5805">[2]!PropsSI("H","P",(I5805+1)*100*1000,"T",J5805+273.15,"WATER")/1000</f>
        <v>2983.4303029020361</v>
      </c>
      <c r="L5805" s="5" cm="1">
        <f t="array" ref="L5805">[2]!PropsSI("S","P",(I5805+1)*100*1000,"T",J5805+273.15,"WATER")/1000</f>
        <v>6.9454184216297543</v>
      </c>
      <c r="M5805" s="5" cm="1">
        <f t="array" ref="M5805">[2]!PropsSI("H","P",(I5805+1)*100*1000,"S",E5805*1000,"WATER")/1000</f>
        <v>2843.2999268822768</v>
      </c>
      <c r="N5805" s="5" cm="1">
        <f t="array" ref="N5805">[2]!PropsSI("T","P",(I5805+1)*100*1000,"Q",1,"WATER")-273.15</f>
        <v>185.4837992488346</v>
      </c>
      <c r="P5805">
        <f t="shared" si="900"/>
        <v>8.1597308088006155</v>
      </c>
      <c r="R5805">
        <f t="shared" si="903"/>
        <v>288.95277900908468</v>
      </c>
      <c r="S5805">
        <f t="shared" si="904"/>
        <v>1.1917509681103753</v>
      </c>
      <c r="T5805">
        <f t="shared" si="905"/>
        <v>0.20000480001920007</v>
      </c>
      <c r="U5805">
        <f t="shared" si="906"/>
        <v>1.3355728577178947</v>
      </c>
      <c r="V5805">
        <f t="shared" si="907"/>
        <v>13.442059502621383</v>
      </c>
      <c r="W5805">
        <f t="shared" si="901"/>
        <v>4.6606187630091382E-2</v>
      </c>
      <c r="X5805">
        <f t="shared" si="908"/>
        <v>65.822791118643352</v>
      </c>
      <c r="Z5805">
        <f t="shared" si="902"/>
        <v>0.56429337849822625</v>
      </c>
      <c r="AA5805" s="3">
        <f t="shared" si="909"/>
        <v>4.7136561488735573E-2</v>
      </c>
    </row>
    <row r="5806" spans="1:27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5" cm="1">
        <f t="array" ref="F5806">[2]!PropsSI("T","P",(B5806+1)*100*1000,"Q",1,"WATER")-273.15</f>
        <v>254.06343991389713</v>
      </c>
      <c r="G5806" s="9"/>
      <c r="H5806" s="4">
        <v>55.542395924396281</v>
      </c>
      <c r="I5806" s="6">
        <v>10.355104873657227</v>
      </c>
      <c r="J5806" s="5">
        <v>270.66392050356808</v>
      </c>
      <c r="K5806" s="5" cm="1">
        <f t="array" ref="K5806">[2]!PropsSI("H","P",(I5806+1)*100*1000,"T",J5806+273.15,"WATER")/1000</f>
        <v>2984.0343577971562</v>
      </c>
      <c r="L5806" s="5" cm="1">
        <f t="array" ref="L5806">[2]!PropsSI("S","P",(I5806+1)*100*1000,"T",J5806+273.15,"WATER")/1000</f>
        <v>6.9466107557493482</v>
      </c>
      <c r="M5806" s="5" cm="1">
        <f t="array" ref="M5806">[2]!PropsSI("H","P",(I5806+1)*100*1000,"S",E5806*1000,"WATER")/1000</f>
        <v>2843.9376022971614</v>
      </c>
      <c r="N5806" s="5" cm="1">
        <f t="array" ref="N5806">[2]!PropsSI("T","P",(I5806+1)*100*1000,"Q",1,"WATER")-273.15</f>
        <v>185.47565028254263</v>
      </c>
      <c r="P5806">
        <f t="shared" si="900"/>
        <v>8.2860680954382158</v>
      </c>
      <c r="R5806">
        <f t="shared" si="903"/>
        <v>290.12635014062954</v>
      </c>
      <c r="S5806">
        <f t="shared" si="904"/>
        <v>1.1919002308216688</v>
      </c>
      <c r="T5806">
        <f t="shared" si="905"/>
        <v>0.20000480001920007</v>
      </c>
      <c r="U5806">
        <f t="shared" si="906"/>
        <v>1.3365578729665277</v>
      </c>
      <c r="V5806">
        <f t="shared" si="907"/>
        <v>13.451973326121616</v>
      </c>
      <c r="W5806">
        <f t="shared" si="901"/>
        <v>4.7044985878431471E-2</v>
      </c>
      <c r="X5806">
        <f t="shared" si="908"/>
        <v>67.881501799860189</v>
      </c>
      <c r="Z5806">
        <f t="shared" si="902"/>
        <v>0.56647954736659933</v>
      </c>
      <c r="AA5806" s="3">
        <f t="shared" si="909"/>
        <v>4.7570521425464959E-2</v>
      </c>
    </row>
    <row r="5807" spans="1:27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5" cm="1">
        <f t="array" ref="F5807">[2]!PropsSI("T","P",(B5807+1)*100*1000,"Q",1,"WATER")-273.15</f>
        <v>253.8099898664243</v>
      </c>
      <c r="G5807" s="9"/>
      <c r="H5807" s="4">
        <v>56.084329897535412</v>
      </c>
      <c r="I5807" s="6">
        <v>10.358190962614838</v>
      </c>
      <c r="J5807" s="5">
        <v>269.53457645038043</v>
      </c>
      <c r="K5807" s="5" cm="1">
        <f t="array" ref="K5807">[2]!PropsSI("H","P",(I5807+1)*100*1000,"T",J5807+273.15,"WATER")/1000</f>
        <v>2981.5345814238867</v>
      </c>
      <c r="L5807" s="5" cm="1">
        <f t="array" ref="L5807">[2]!PropsSI("S","P",(I5807+1)*100*1000,"T",J5807+273.15,"WATER")/1000</f>
        <v>6.9418882163953004</v>
      </c>
      <c r="M5807" s="5" cm="1">
        <f t="array" ref="M5807">[2]!PropsSI("H","P",(I5807+1)*100*1000,"S",E5807*1000,"WATER")/1000</f>
        <v>2843.3757921827278</v>
      </c>
      <c r="N5807" s="5" cm="1">
        <f t="array" ref="N5807">[2]!PropsSI("T","P",(I5807+1)*100*1000,"Q",1,"WATER")-273.15</f>
        <v>185.48778369919268</v>
      </c>
      <c r="P5807">
        <f t="shared" si="900"/>
        <v>8.4120647715881507</v>
      </c>
      <c r="R5807">
        <f t="shared" si="903"/>
        <v>289.00293208738981</v>
      </c>
      <c r="S5807">
        <f t="shared" si="904"/>
        <v>1.1917573469179708</v>
      </c>
      <c r="T5807">
        <f t="shared" si="905"/>
        <v>0.20000480001920007</v>
      </c>
      <c r="U5807">
        <f t="shared" si="906"/>
        <v>1.3356568570071936</v>
      </c>
      <c r="V5807">
        <f t="shared" si="907"/>
        <v>13.44290492519673</v>
      </c>
      <c r="W5807">
        <f t="shared" si="901"/>
        <v>4.7775482369631347E-2</v>
      </c>
      <c r="X5807">
        <f t="shared" si="908"/>
        <v>69.961335313735631</v>
      </c>
      <c r="Z5807">
        <f t="shared" si="902"/>
        <v>0.5705251758041936</v>
      </c>
      <c r="AA5807" s="3">
        <f t="shared" si="909"/>
        <v>4.8293154086726159E-2</v>
      </c>
    </row>
    <row r="5808" spans="1:27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5" cm="1">
        <f t="array" ref="F5808">[2]!PropsSI("T","P",(B5808+1)*100*1000,"Q",1,"WATER")-273.15</f>
        <v>254.46214061473813</v>
      </c>
      <c r="G5808" s="9"/>
      <c r="H5808" s="4">
        <v>52.195262084081179</v>
      </c>
      <c r="I5808" s="6">
        <v>10.354665373060438</v>
      </c>
      <c r="J5808" s="5">
        <v>270.59960701495174</v>
      </c>
      <c r="K5808" s="5" cm="1">
        <f t="array" ref="K5808">[2]!PropsSI("H","P",(I5808+1)*100*1000,"T",J5808+273.15,"WATER")/1000</f>
        <v>2983.8940589282097</v>
      </c>
      <c r="L5808" s="5" cm="1">
        <f t="array" ref="L5808">[2]!PropsSI("S","P",(I5808+1)*100*1000,"T",J5808+273.15,"WATER")/1000</f>
        <v>6.9463699886228669</v>
      </c>
      <c r="M5808" s="5" cm="1">
        <f t="array" ref="M5808">[2]!PropsSI("H","P",(I5808+1)*100*1000,"S",E5808*1000,"WATER")/1000</f>
        <v>2841.9723507217186</v>
      </c>
      <c r="N5808" s="5" cm="1">
        <f t="array" ref="N5808">[2]!PropsSI("T","P",(I5808+1)*100*1000,"Q",1,"WATER")-273.15</f>
        <v>185.47392211010225</v>
      </c>
      <c r="P5808">
        <f t="shared" si="900"/>
        <v>8.1550547770710704</v>
      </c>
      <c r="R5808">
        <f t="shared" si="903"/>
        <v>291.82016427460979</v>
      </c>
      <c r="S5808">
        <f t="shared" si="904"/>
        <v>1.1921156615554942</v>
      </c>
      <c r="T5808">
        <f t="shared" si="905"/>
        <v>0.20000480001920007</v>
      </c>
      <c r="U5808">
        <f t="shared" si="906"/>
        <v>1.3336429508397263</v>
      </c>
      <c r="V5808">
        <f t="shared" si="907"/>
        <v>13.422635685387492</v>
      </c>
      <c r="W5808">
        <f t="shared" si="901"/>
        <v>4.6198736135302856E-2</v>
      </c>
      <c r="X5808">
        <f t="shared" si="908"/>
        <v>65.753546292620499</v>
      </c>
      <c r="Z5808">
        <f t="shared" si="902"/>
        <v>0.56242700972322646</v>
      </c>
      <c r="AA5808" s="3">
        <f t="shared" si="909"/>
        <v>4.6733682213080621E-2</v>
      </c>
    </row>
    <row r="5809" spans="1:27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5" cm="1">
        <f t="array" ref="F5809">[2]!PropsSI("T","P",(B5809+1)*100*1000,"Q",1,"WATER")-273.15</f>
        <v>253.57080476336762</v>
      </c>
      <c r="G5809" s="9"/>
      <c r="H5809" s="4">
        <v>61.431414322141613</v>
      </c>
      <c r="I5809" s="6">
        <v>10.35316121082966</v>
      </c>
      <c r="J5809" s="5">
        <v>267.52470917489939</v>
      </c>
      <c r="K5809" s="5" cm="1">
        <f t="array" ref="K5809">[2]!PropsSI("H","P",(I5809+1)*100*1000,"T",J5809+273.15,"WATER")/1000</f>
        <v>2977.1142967063411</v>
      </c>
      <c r="L5809" s="5" cm="1">
        <f t="array" ref="L5809">[2]!PropsSI("S","P",(I5809+1)*100*1000,"T",J5809+273.15,"WATER")/1000</f>
        <v>6.9339250254350153</v>
      </c>
      <c r="M5809" s="5" cm="1">
        <f t="array" ref="M5809">[2]!PropsSI("H","P",(I5809+1)*100*1000,"S",E5809*1000,"WATER")/1000</f>
        <v>2844.2964327945688</v>
      </c>
      <c r="N5809" s="5" cm="1">
        <f t="array" ref="N5809">[2]!PropsSI("T","P",(I5809+1)*100*1000,"Q",1,"WATER")-273.15</f>
        <v>185.46800715470954</v>
      </c>
      <c r="P5809">
        <f t="shared" si="900"/>
        <v>9.071118818136604</v>
      </c>
      <c r="R5809">
        <f t="shared" si="903"/>
        <v>288.07483388462373</v>
      </c>
      <c r="S5809">
        <f t="shared" si="904"/>
        <v>1.1916393051134582</v>
      </c>
      <c r="T5809">
        <f t="shared" si="905"/>
        <v>0.20000480001920007</v>
      </c>
      <c r="U5809">
        <f t="shared" si="906"/>
        <v>1.3371663400974894</v>
      </c>
      <c r="V5809">
        <f t="shared" si="907"/>
        <v>13.458097328516928</v>
      </c>
      <c r="W5809">
        <f t="shared" si="901"/>
        <v>5.0991125422514418E-2</v>
      </c>
      <c r="X5809">
        <f t="shared" si="908"/>
        <v>81.362703592867604</v>
      </c>
      <c r="Z5809">
        <f t="shared" si="902"/>
        <v>0.58626522897595756</v>
      </c>
      <c r="AA5809" s="3">
        <f t="shared" si="909"/>
        <v>5.1476781273204014E-2</v>
      </c>
    </row>
    <row r="5810" spans="1:27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5" cm="1">
        <f t="array" ref="F5810">[2]!PropsSI("T","P",(B5810+1)*100*1000,"Q",1,"WATER")-273.15</f>
        <v>254.37909390925813</v>
      </c>
      <c r="G5810" s="9"/>
      <c r="H5810" s="4">
        <v>55.60529202984889</v>
      </c>
      <c r="I5810" s="6">
        <v>10.354032651520239</v>
      </c>
      <c r="J5810" s="5">
        <v>270.25710867797852</v>
      </c>
      <c r="K5810" s="5" cm="1">
        <f t="array" ref="K5810">[2]!PropsSI("H","P",(I5810+1)*100*1000,"T",J5810+273.15,"WATER")/1000</f>
        <v>2983.1412603913618</v>
      </c>
      <c r="L5810" s="5" cm="1">
        <f t="array" ref="L5810">[2]!PropsSI("S","P",(I5810+1)*100*1000,"T",J5810+273.15,"WATER")/1000</f>
        <v>6.9450099116181745</v>
      </c>
      <c r="M5810" s="5" cm="1">
        <f t="array" ref="M5810">[2]!PropsSI("H","P",(I5810+1)*100*1000,"S",E5810*1000,"WATER")/1000</f>
        <v>2841.4340274699216</v>
      </c>
      <c r="N5810" s="5" cm="1">
        <f t="array" ref="N5810">[2]!PropsSI("T","P",(I5810+1)*100*1000,"Q",1,"WATER")-273.15</f>
        <v>185.47143407600987</v>
      </c>
      <c r="P5810">
        <f t="shared" si="900"/>
        <v>8.1367339486639239</v>
      </c>
      <c r="R5810">
        <f t="shared" si="903"/>
        <v>291.4794010946402</v>
      </c>
      <c r="S5810">
        <f t="shared" si="904"/>
        <v>1.1920723209902875</v>
      </c>
      <c r="T5810">
        <f t="shared" si="905"/>
        <v>0.20000480001920007</v>
      </c>
      <c r="U5810">
        <f t="shared" si="906"/>
        <v>1.3328684082262485</v>
      </c>
      <c r="V5810">
        <f t="shared" si="907"/>
        <v>13.414840193110512</v>
      </c>
      <c r="W5810">
        <f t="shared" si="901"/>
        <v>4.6153106883812266E-2</v>
      </c>
      <c r="X5810">
        <f t="shared" si="908"/>
        <v>65.457498357379379</v>
      </c>
      <c r="Z5810">
        <f t="shared" si="902"/>
        <v>0.56232334973549047</v>
      </c>
      <c r="AA5810" s="3">
        <f t="shared" si="909"/>
        <v>4.6688569847904787E-2</v>
      </c>
    </row>
    <row r="5811" spans="1:27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5" cm="1">
        <f t="array" ref="F5811">[2]!PropsSI("T","P",(B5811+1)*100*1000,"Q",1,"WATER")-273.15</f>
        <v>254.41192927455961</v>
      </c>
      <c r="G5811" s="9"/>
      <c r="H5811" s="4">
        <v>52.271040458461016</v>
      </c>
      <c r="I5811" s="6">
        <v>10.35643657486527</v>
      </c>
      <c r="J5811" s="5">
        <v>271.64769863697063</v>
      </c>
      <c r="K5811" s="5" cm="1">
        <f t="array" ref="K5811">[2]!PropsSI("H","P",(I5811+1)*100*1000,"T",J5811+273.15,"WATER")/1000</f>
        <v>2986.1970027969487</v>
      </c>
      <c r="L5811" s="5" cm="1">
        <f t="array" ref="L5811">[2]!PropsSI("S","P",(I5811+1)*100*1000,"T",J5811+273.15,"WATER")/1000</f>
        <v>6.9505317368815289</v>
      </c>
      <c r="M5811" s="5" cm="1">
        <f t="array" ref="M5811">[2]!PropsSI("H","P",(I5811+1)*100*1000,"S",E5811*1000,"WATER")/1000</f>
        <v>2840.4811839014315</v>
      </c>
      <c r="N5811" s="5" cm="1">
        <f t="array" ref="N5811">[2]!PropsSI("T","P",(I5811+1)*100*1000,"Q",1,"WATER")-273.15</f>
        <v>185.48088638099756</v>
      </c>
      <c r="P5811">
        <f t="shared" si="900"/>
        <v>7.6505733570307486</v>
      </c>
      <c r="R5811">
        <f t="shared" si="903"/>
        <v>291.5783114397675</v>
      </c>
      <c r="S5811">
        <f t="shared" si="904"/>
        <v>1.1920849010767365</v>
      </c>
      <c r="T5811">
        <f t="shared" si="905"/>
        <v>0.20000480001920007</v>
      </c>
      <c r="U5811">
        <f t="shared" si="906"/>
        <v>1.3313930822333508</v>
      </c>
      <c r="V5811">
        <f t="shared" si="907"/>
        <v>13.399991568666183</v>
      </c>
      <c r="W5811">
        <f t="shared" si="901"/>
        <v>4.3886367533426257E-2</v>
      </c>
      <c r="X5811">
        <f t="shared" si="908"/>
        <v>57.861686956187832</v>
      </c>
      <c r="Z5811">
        <f t="shared" si="902"/>
        <v>0.54959658878457751</v>
      </c>
      <c r="AA5811" s="3">
        <f t="shared" si="909"/>
        <v>4.4448812258709142E-2</v>
      </c>
    </row>
    <row r="5812" spans="1:27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5" cm="1">
        <f t="array" ref="F5812">[2]!PropsSI("T","P",(B5812+1)*100*1000,"Q",1,"WATER")-273.15</f>
        <v>253.75302134727235</v>
      </c>
      <c r="G5812" s="9"/>
      <c r="H5812" s="4">
        <v>55.66894969713951</v>
      </c>
      <c r="I5812" s="6">
        <v>10.352562460977524</v>
      </c>
      <c r="J5812" s="5">
        <v>270.59332303922315</v>
      </c>
      <c r="K5812" s="5" cm="1">
        <f t="array" ref="K5812">[2]!PropsSI("H","P",(I5812+1)*100*1000,"T",J5812+273.15,"WATER")/1000</f>
        <v>2983.8870155324703</v>
      </c>
      <c r="L5812" s="5" cm="1">
        <f t="array" ref="L5812">[2]!PropsSI("S","P",(I5812+1)*100*1000,"T",J5812+273.15,"WATER")/1000</f>
        <v>6.9464395273181143</v>
      </c>
      <c r="M5812" s="5" cm="1">
        <f t="array" ref="M5812">[2]!PropsSI("H","P",(I5812+1)*100*1000,"S",E5812*1000,"WATER")/1000</f>
        <v>2842.5221180757035</v>
      </c>
      <c r="N5812" s="5" cm="1">
        <f t="array" ref="N5812">[2]!PropsSI("T","P",(I5812+1)*100*1000,"Q",1,"WATER")-273.15</f>
        <v>185.46565246440542</v>
      </c>
      <c r="P5812">
        <f t="shared" si="900"/>
        <v>7.9827620141897571</v>
      </c>
      <c r="R5812">
        <f t="shared" si="903"/>
        <v>288.85557037452713</v>
      </c>
      <c r="S5812">
        <f t="shared" si="904"/>
        <v>1.1917386044589824</v>
      </c>
      <c r="T5812">
        <f t="shared" si="905"/>
        <v>0.20000480001920007</v>
      </c>
      <c r="U5812">
        <f t="shared" si="906"/>
        <v>1.3345493937262307</v>
      </c>
      <c r="V5812">
        <f t="shared" si="907"/>
        <v>13.431758706378604</v>
      </c>
      <c r="W5812">
        <f t="shared" si="901"/>
        <v>4.5787659382750617E-2</v>
      </c>
      <c r="X5812">
        <f t="shared" si="908"/>
        <v>62.99556190886409</v>
      </c>
      <c r="Z5812">
        <f t="shared" si="902"/>
        <v>0.55996979701060068</v>
      </c>
      <c r="AA5812" s="3">
        <f t="shared" si="909"/>
        <v>4.6327298020619648E-2</v>
      </c>
    </row>
    <row r="5813" spans="1:27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5" cm="1">
        <f t="array" ref="F5813">[2]!PropsSI("T","P",(B5813+1)*100*1000,"Q",1,"WATER")-273.15</f>
        <v>253.34977285715797</v>
      </c>
      <c r="G5813" s="9"/>
      <c r="H5813" s="4">
        <v>57.305509229416252</v>
      </c>
      <c r="I5813" s="6">
        <v>10.352420618720828</v>
      </c>
      <c r="J5813" s="5">
        <v>270.71261083641366</v>
      </c>
      <c r="K5813" s="5" cm="1">
        <f t="array" ref="K5813">[2]!PropsSI("H","P",(I5813+1)*100*1000,"T",J5813+273.15,"WATER")/1000</f>
        <v>2984.1503245562831</v>
      </c>
      <c r="L5813" s="5" cm="1">
        <f t="array" ref="L5813">[2]!PropsSI("S","P",(I5813+1)*100*1000,"T",J5813+273.15,"WATER")/1000</f>
        <v>6.9469292914225589</v>
      </c>
      <c r="M5813" s="5" cm="1">
        <f t="array" ref="M5813">[2]!PropsSI("H","P",(I5813+1)*100*1000,"S",E5813*1000,"WATER")/1000</f>
        <v>2844.2428849534504</v>
      </c>
      <c r="N5813" s="5" cm="1">
        <f t="array" ref="N5813">[2]!PropsSI("T","P",(I5813+1)*100*1000,"Q",1,"WATER")-273.15</f>
        <v>185.46509463021204</v>
      </c>
      <c r="P5813">
        <f t="shared" si="900"/>
        <v>8.0586145306741237</v>
      </c>
      <c r="R5813">
        <f t="shared" si="903"/>
        <v>287.15218889998135</v>
      </c>
      <c r="S5813">
        <f t="shared" si="904"/>
        <v>1.1915219568860969</v>
      </c>
      <c r="T5813">
        <f t="shared" si="905"/>
        <v>0.20000480001920007</v>
      </c>
      <c r="U5813">
        <f t="shared" si="906"/>
        <v>1.3371183255350465</v>
      </c>
      <c r="V5813">
        <f t="shared" si="907"/>
        <v>13.457614079249305</v>
      </c>
      <c r="W5813">
        <f t="shared" si="901"/>
        <v>4.638044060453235E-2</v>
      </c>
      <c r="X5813">
        <f t="shared" si="908"/>
        <v>64.195895114073309</v>
      </c>
      <c r="Z5813">
        <f t="shared" si="902"/>
        <v>0.56276487997506863</v>
      </c>
      <c r="AA5813" s="3">
        <f t="shared" si="909"/>
        <v>4.6913338092043261E-2</v>
      </c>
    </row>
    <row r="5814" spans="1:27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5" cm="1">
        <f t="array" ref="F5814">[2]!PropsSI("T","P",(B5814+1)*100*1000,"Q",1,"WATER")-273.15</f>
        <v>254.47486832169852</v>
      </c>
      <c r="G5814" s="9"/>
      <c r="H5814" s="4">
        <v>57.25505152559937</v>
      </c>
      <c r="I5814" s="6">
        <v>10.353411504674842</v>
      </c>
      <c r="J5814" s="5">
        <v>271.99676526245037</v>
      </c>
      <c r="K5814" s="5" cm="1">
        <f t="array" ref="K5814">[2]!PropsSI("H","P",(I5814+1)*100*1000,"T",J5814+273.15,"WATER")/1000</f>
        <v>2986.9751633543378</v>
      </c>
      <c r="L5814" s="5" cm="1">
        <f t="array" ref="L5814">[2]!PropsSI("S","P",(I5814+1)*100*1000,"T",J5814+273.15,"WATER")/1000</f>
        <v>6.9520783195241442</v>
      </c>
      <c r="M5814" s="5" cm="1">
        <f t="array" ref="M5814">[2]!PropsSI("H","P",(I5814+1)*100*1000,"S",E5814*1000,"WATER")/1000</f>
        <v>2840.6655778821137</v>
      </c>
      <c r="N5814" s="5" cm="1">
        <f t="array" ref="N5814">[2]!PropsSI("T","P",(I5814+1)*100*1000,"Q",1,"WATER")-273.15</f>
        <v>185.46899145087872</v>
      </c>
      <c r="P5814">
        <f t="shared" si="900"/>
        <v>7.6164912887590051</v>
      </c>
      <c r="R5814">
        <f t="shared" si="903"/>
        <v>291.89485916356779</v>
      </c>
      <c r="S5814">
        <f t="shared" si="904"/>
        <v>1.1921251617565012</v>
      </c>
      <c r="T5814">
        <f t="shared" si="905"/>
        <v>0.20000480001920007</v>
      </c>
      <c r="U5814">
        <f t="shared" si="906"/>
        <v>1.33174388023018</v>
      </c>
      <c r="V5814">
        <f t="shared" si="907"/>
        <v>13.403522224084588</v>
      </c>
      <c r="W5814">
        <f t="shared" si="901"/>
        <v>4.3693151022002691E-2</v>
      </c>
      <c r="X5814">
        <f t="shared" si="908"/>
        <v>57.347271634913007</v>
      </c>
      <c r="Z5814">
        <f t="shared" si="902"/>
        <v>0.54837066721176708</v>
      </c>
      <c r="AA5814" s="3">
        <f t="shared" si="909"/>
        <v>4.4258020389854727E-2</v>
      </c>
    </row>
    <row r="5815" spans="1:27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5" cm="1">
        <f t="array" ref="F5815">[2]!PropsSI("T","P",(B5815+1)*100*1000,"Q",1,"WATER")-273.15</f>
        <v>254.07097032639274</v>
      </c>
      <c r="G5815" s="9"/>
      <c r="H5815" s="4">
        <v>56.005439043476379</v>
      </c>
      <c r="I5815" s="6">
        <v>10.353061948423031</v>
      </c>
      <c r="J5815" s="5">
        <v>272.00894398390153</v>
      </c>
      <c r="K5815" s="5" cm="1">
        <f t="array" ref="K5815">[2]!PropsSI("H","P",(I5815+1)*100*1000,"T",J5815+273.15,"WATER")/1000</f>
        <v>2987.0030898158248</v>
      </c>
      <c r="L5815" s="5" cm="1">
        <f t="array" ref="L5815">[2]!PropsSI("S","P",(I5815+1)*100*1000,"T",J5815+273.15,"WATER")/1000</f>
        <v>6.9521432644284111</v>
      </c>
      <c r="M5815" s="5" cm="1">
        <f t="array" ref="M5815">[2]!PropsSI("H","P",(I5815+1)*100*1000,"S",E5815*1000,"WATER")/1000</f>
        <v>2841.3640997943335</v>
      </c>
      <c r="N5815" s="5" cm="1">
        <f t="array" ref="N5815">[2]!PropsSI("T","P",(I5815+1)*100*1000,"Q",1,"WATER")-273.15</f>
        <v>185.46761679438112</v>
      </c>
      <c r="P5815">
        <f t="shared" si="900"/>
        <v>7.570679862229551</v>
      </c>
      <c r="R5815">
        <f t="shared" si="903"/>
        <v>290.19218544040922</v>
      </c>
      <c r="S5815">
        <f t="shared" si="904"/>
        <v>1.1919086042002223</v>
      </c>
      <c r="T5815">
        <f t="shared" si="905"/>
        <v>0.20000480001920007</v>
      </c>
      <c r="U5815">
        <f t="shared" si="906"/>
        <v>1.3328072123262966</v>
      </c>
      <c r="V5815">
        <f t="shared" si="907"/>
        <v>13.414224278431121</v>
      </c>
      <c r="W5815">
        <f t="shared" si="901"/>
        <v>4.3693543573818196E-2</v>
      </c>
      <c r="X5815">
        <f t="shared" si="908"/>
        <v>56.65552304123058</v>
      </c>
      <c r="Z5815">
        <f t="shared" si="902"/>
        <v>0.54816382434603605</v>
      </c>
      <c r="AA5815" s="3">
        <f t="shared" si="909"/>
        <v>4.425840799467598E-2</v>
      </c>
    </row>
    <row r="5816" spans="1:27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5" cm="1">
        <f t="array" ref="F5816">[2]!PropsSI("T","P",(B5816+1)*100*1000,"Q",1,"WATER")-273.15</f>
        <v>253.796358208377</v>
      </c>
      <c r="G5816" s="9"/>
      <c r="H5816" s="4">
        <v>55.490175897582603</v>
      </c>
      <c r="I5816" s="6">
        <v>10.349608351530852</v>
      </c>
      <c r="J5816" s="5">
        <v>272.72129829012044</v>
      </c>
      <c r="K5816" s="5" cm="1">
        <f t="array" ref="K5816">[2]!PropsSI("H","P",(I5816+1)*100*1000,"T",J5816+273.15,"WATER")/1000</f>
        <v>2988.5816108939721</v>
      </c>
      <c r="L5816" s="5" cm="1">
        <f t="array" ref="L5816">[2]!PropsSI("S","P",(I5816+1)*100*1000,"T",J5816+273.15,"WATER")/1000</f>
        <v>6.9551724696780353</v>
      </c>
      <c r="M5816" s="5" cm="1">
        <f t="array" ref="M5816">[2]!PropsSI("H","P",(I5816+1)*100*1000,"S",E5816*1000,"WATER")/1000</f>
        <v>2844.3896808713002</v>
      </c>
      <c r="N5816" s="5" cm="1">
        <f t="array" ref="N5816">[2]!PropsSI("T","P",(I5816+1)*100*1000,"Q",1,"WATER")-273.15</f>
        <v>185.45403347583834</v>
      </c>
      <c r="P5816">
        <f t="shared" si="900"/>
        <v>7.7246446087641161</v>
      </c>
      <c r="R5816">
        <f t="shared" si="903"/>
        <v>289.08803361863858</v>
      </c>
      <c r="S5816">
        <f t="shared" si="904"/>
        <v>1.1917681707061059</v>
      </c>
      <c r="T5816">
        <f t="shared" si="905"/>
        <v>0.20000480001920007</v>
      </c>
      <c r="U5816">
        <f t="shared" si="906"/>
        <v>1.3373888367097142</v>
      </c>
      <c r="V5816">
        <f t="shared" si="907"/>
        <v>13.460336676736212</v>
      </c>
      <c r="W5816">
        <f t="shared" si="901"/>
        <v>4.4574109725533856E-2</v>
      </c>
      <c r="X5816">
        <f t="shared" si="908"/>
        <v>58.983482870202742</v>
      </c>
      <c r="Z5816">
        <f t="shared" si="902"/>
        <v>0.55248301084162943</v>
      </c>
      <c r="AA5816" s="3">
        <f t="shared" si="909"/>
        <v>4.5128088430799324E-2</v>
      </c>
    </row>
    <row r="5817" spans="1:27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5" cm="1">
        <f t="array" ref="F5817">[2]!PropsSI("T","P",(B5817+1)*100*1000,"Q",1,"WATER")-273.15</f>
        <v>253.69846282473952</v>
      </c>
      <c r="G5817" s="9"/>
      <c r="H5817" s="4">
        <v>56.146359886957732</v>
      </c>
      <c r="I5817" s="6">
        <v>10.354983880502205</v>
      </c>
      <c r="J5817" s="5">
        <v>270.85115929537585</v>
      </c>
      <c r="K5817" s="5" cm="1">
        <f t="array" ref="K5817">[2]!PropsSI("H","P",(I5817+1)*100*1000,"T",J5817+273.15,"WATER")/1000</f>
        <v>2984.4473044979582</v>
      </c>
      <c r="L5817" s="5" cm="1">
        <f t="array" ref="L5817">[2]!PropsSI("S","P",(I5817+1)*100*1000,"T",J5817+273.15,"WATER")/1000</f>
        <v>6.9473747238612287</v>
      </c>
      <c r="M5817" s="5" cm="1">
        <f t="array" ref="M5817">[2]!PropsSI("H","P",(I5817+1)*100*1000,"S",E5817*1000,"WATER")/1000</f>
        <v>2842.0932413668561</v>
      </c>
      <c r="N5817" s="5" cm="1">
        <f t="array" ref="N5817">[2]!PropsSI("T","P",(I5817+1)*100*1000,"Q",1,"WATER")-273.15</f>
        <v>185.47517452725396</v>
      </c>
      <c r="P5817">
        <f t="shared" si="900"/>
        <v>7.8300019159571503</v>
      </c>
      <c r="R5817">
        <f t="shared" si="903"/>
        <v>288.58450949836396</v>
      </c>
      <c r="S5817">
        <f t="shared" si="904"/>
        <v>1.1917041291040473</v>
      </c>
      <c r="T5817">
        <f t="shared" si="905"/>
        <v>0.20000480001920007</v>
      </c>
      <c r="U5817">
        <f t="shared" si="906"/>
        <v>1.3338526393430481</v>
      </c>
      <c r="V5817">
        <f t="shared" si="907"/>
        <v>13.424746124606424</v>
      </c>
      <c r="W5817">
        <f t="shared" si="901"/>
        <v>4.5105533358018486E-2</v>
      </c>
      <c r="X5817">
        <f t="shared" si="908"/>
        <v>60.604611687805047</v>
      </c>
      <c r="Z5817">
        <f t="shared" si="902"/>
        <v>0.55624295090556308</v>
      </c>
      <c r="AA5817" s="3">
        <f t="shared" si="909"/>
        <v>4.5653140807534298E-2</v>
      </c>
    </row>
    <row r="5818" spans="1:27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5" cm="1">
        <f t="array" ref="F5818">[2]!PropsSI("T","P",(B5818+1)*100*1000,"Q",1,"WATER")-273.15</f>
        <v>254.16370541272886</v>
      </c>
      <c r="G5818" s="9"/>
      <c r="H5818" s="4">
        <v>54.716524521924832</v>
      </c>
      <c r="I5818" s="6">
        <v>10.351382011964816</v>
      </c>
      <c r="J5818" s="5">
        <v>271.59572495715088</v>
      </c>
      <c r="K5818" s="5" cm="1">
        <f t="array" ref="K5818">[2]!PropsSI("H","P",(I5818+1)*100*1000,"T",J5818+273.15,"WATER")/1000</f>
        <v>2986.0988034595985</v>
      </c>
      <c r="L5818" s="5" cm="1">
        <f t="array" ref="L5818">[2]!PropsSI("S","P",(I5818+1)*100*1000,"T",J5818+273.15,"WATER")/1000</f>
        <v>6.9505498084207957</v>
      </c>
      <c r="M5818" s="5" cm="1">
        <f t="array" ref="M5818">[2]!PropsSI("H","P",(I5818+1)*100*1000,"S",E5818*1000,"WATER")/1000</f>
        <v>2842.5838739898131</v>
      </c>
      <c r="N5818" s="5" cm="1">
        <f t="array" ref="N5818">[2]!PropsSI("T","P",(I5818+1)*100*1000,"Q",1,"WATER")-273.15</f>
        <v>185.46100985301291</v>
      </c>
      <c r="P5818">
        <f t="shared" si="900"/>
        <v>7.8810371364784917</v>
      </c>
      <c r="R5818">
        <f t="shared" si="903"/>
        <v>290.61240221759851</v>
      </c>
      <c r="S5818">
        <f t="shared" si="904"/>
        <v>1.1919620502111272</v>
      </c>
      <c r="T5818">
        <f t="shared" si="905"/>
        <v>0.20000480001920007</v>
      </c>
      <c r="U5818">
        <f t="shared" si="906"/>
        <v>1.3346514341877762</v>
      </c>
      <c r="V5818">
        <f t="shared" si="907"/>
        <v>13.432785706850984</v>
      </c>
      <c r="W5818">
        <f t="shared" si="901"/>
        <v>4.5092261707082949E-2</v>
      </c>
      <c r="X5818">
        <f t="shared" si="908"/>
        <v>61.402032080456308</v>
      </c>
      <c r="Z5818">
        <f t="shared" si="902"/>
        <v>0.55601168330667394</v>
      </c>
      <c r="AA5818" s="3">
        <f t="shared" si="909"/>
        <v>4.5640026507263801E-2</v>
      </c>
    </row>
    <row r="5819" spans="1:27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5" cm="1">
        <f t="array" ref="F5819">[2]!PropsSI("T","P",(B5819+1)*100*1000,"Q",1,"WATER")-273.15</f>
        <v>253.95164310538928</v>
      </c>
      <c r="G5819" s="9"/>
      <c r="H5819" s="4">
        <v>54.694880596756946</v>
      </c>
      <c r="I5819" s="6">
        <v>10.351138595312383</v>
      </c>
      <c r="J5819" s="5">
        <v>273.00382621328322</v>
      </c>
      <c r="K5819" s="5" cm="1">
        <f t="array" ref="K5819">[2]!PropsSI("H","P",(I5819+1)*100*1000,"T",J5819+273.15,"WATER")/1000</f>
        <v>2989.1981715009879</v>
      </c>
      <c r="L5819" s="5" cm="1">
        <f t="array" ref="L5819">[2]!PropsSI("S","P",(I5819+1)*100*1000,"T",J5819+273.15,"WATER")/1000</f>
        <v>6.9562415925749912</v>
      </c>
      <c r="M5819" s="5" cm="1">
        <f t="array" ref="M5819">[2]!PropsSI("H","P",(I5819+1)*100*1000,"S",E5819*1000,"WATER")/1000</f>
        <v>2845.1878776875042</v>
      </c>
      <c r="N5819" s="5" cm="1">
        <f t="array" ref="N5819">[2]!PropsSI("T","P",(I5819+1)*100*1000,"Q",1,"WATER")-273.15</f>
        <v>185.46005246767425</v>
      </c>
      <c r="P5819">
        <f t="shared" si="900"/>
        <v>7.8190914047072928</v>
      </c>
      <c r="R5819">
        <f t="shared" si="903"/>
        <v>289.71942839753461</v>
      </c>
      <c r="S5819">
        <f t="shared" si="904"/>
        <v>1.1918484757630907</v>
      </c>
      <c r="T5819">
        <f t="shared" si="905"/>
        <v>0.20000480001920007</v>
      </c>
      <c r="U5819">
        <f t="shared" si="906"/>
        <v>1.3385198465362493</v>
      </c>
      <c r="V5819">
        <f t="shared" si="907"/>
        <v>13.471719883049879</v>
      </c>
      <c r="W5819">
        <f t="shared" si="901"/>
        <v>4.4941859724319043E-2</v>
      </c>
      <c r="X5819">
        <f t="shared" si="908"/>
        <v>60.437401147758976</v>
      </c>
      <c r="Z5819">
        <f t="shared" si="902"/>
        <v>0.55439755874800067</v>
      </c>
      <c r="AA5819" s="3">
        <f t="shared" si="909"/>
        <v>4.5491413976749565E-2</v>
      </c>
    </row>
    <row r="5820" spans="1:27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5" cm="1">
        <f t="array" ref="F5820">[2]!PropsSI("T","P",(B5820+1)*100*1000,"Q",1,"WATER")-273.15</f>
        <v>254.4273916954869</v>
      </c>
      <c r="G5820" s="9"/>
      <c r="H5820" s="4">
        <v>56.069338827357882</v>
      </c>
      <c r="I5820" s="6">
        <v>10.350451502885766</v>
      </c>
      <c r="J5820" s="5">
        <v>273.01358604640825</v>
      </c>
      <c r="K5820" s="5" cm="1">
        <f t="array" ref="K5820">[2]!PropsSI("H","P",(I5820+1)*100*1000,"T",J5820+273.15,"WATER")/1000</f>
        <v>2989.2218218424209</v>
      </c>
      <c r="L5820" s="5" cm="1">
        <f t="array" ref="L5820">[2]!PropsSI("S","P",(I5820+1)*100*1000,"T",J5820+273.15,"WATER")/1000</f>
        <v>6.9563118734574205</v>
      </c>
      <c r="M5820" s="5" cm="1">
        <f t="array" ref="M5820">[2]!PropsSI("H","P",(I5820+1)*100*1000,"S",E5820*1000,"WATER")/1000</f>
        <v>2841.913653775563</v>
      </c>
      <c r="N5820" s="5" cm="1">
        <f t="array" ref="N5820">[2]!PropsSI("T","P",(I5820+1)*100*1000,"Q",1,"WATER")-273.15</f>
        <v>185.45734996815014</v>
      </c>
      <c r="P5820">
        <f t="shared" si="900"/>
        <v>7.5281582613218969</v>
      </c>
      <c r="R5820">
        <f t="shared" si="903"/>
        <v>291.74327650663452</v>
      </c>
      <c r="S5820">
        <f t="shared" si="904"/>
        <v>1.1921058824493072</v>
      </c>
      <c r="T5820">
        <f t="shared" si="905"/>
        <v>0.20000480001920007</v>
      </c>
      <c r="U5820">
        <f t="shared" si="906"/>
        <v>1.333671668446607</v>
      </c>
      <c r="V5820">
        <f t="shared" si="907"/>
        <v>13.422924717751572</v>
      </c>
      <c r="W5820">
        <f t="shared" si="901"/>
        <v>4.3316229482231738E-2</v>
      </c>
      <c r="X5820">
        <f t="shared" si="908"/>
        <v>56.022860241593733</v>
      </c>
      <c r="Z5820">
        <f t="shared" si="902"/>
        <v>0.54570956880113486</v>
      </c>
      <c r="AA5820" s="3">
        <f t="shared" si="909"/>
        <v>4.3885888676877871E-2</v>
      </c>
    </row>
    <row r="5821" spans="1:27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5" cm="1">
        <f t="array" ref="F5821">[2]!PropsSI("T","P",(B5821+1)*100*1000,"Q",1,"WATER")-273.15</f>
        <v>253.84702882033946</v>
      </c>
      <c r="G5821" s="9"/>
      <c r="H5821" s="4">
        <v>56.340952619068062</v>
      </c>
      <c r="I5821" s="6">
        <v>10.351602906995769</v>
      </c>
      <c r="J5821" s="5">
        <v>272.66504423547701</v>
      </c>
      <c r="K5821" s="5" cm="1">
        <f t="array" ref="K5821">[2]!PropsSI("H","P",(I5821+1)*100*1000,"T",J5821+273.15,"WATER")/1000</f>
        <v>2988.4515024315747</v>
      </c>
      <c r="L5821" s="5" cm="1">
        <f t="array" ref="L5821">[2]!PropsSI("S","P",(I5821+1)*100*1000,"T",J5821+273.15,"WATER")/1000</f>
        <v>6.9548557989633331</v>
      </c>
      <c r="M5821" s="5" cm="1">
        <f t="array" ref="M5821">[2]!PropsSI("H","P",(I5821+1)*100*1000,"S",E5821*1000,"WATER")/1000</f>
        <v>2842.9887670163739</v>
      </c>
      <c r="N5821" s="5" cm="1">
        <f t="array" ref="N5821">[2]!PropsSI("T","P",(I5821+1)*100*1000,"Q",1,"WATER")-273.15</f>
        <v>185.46187864430379</v>
      </c>
      <c r="P5821">
        <f t="shared" si="900"/>
        <v>7.5582968948593496</v>
      </c>
      <c r="R5821">
        <f t="shared" si="903"/>
        <v>289.26918524463088</v>
      </c>
      <c r="S5821">
        <f t="shared" si="904"/>
        <v>1.1917912107947073</v>
      </c>
      <c r="T5821">
        <f t="shared" si="905"/>
        <v>0.20000480001920007</v>
      </c>
      <c r="U5821">
        <f t="shared" si="906"/>
        <v>1.3352605723997972</v>
      </c>
      <c r="V5821">
        <f t="shared" si="907"/>
        <v>13.438916463435312</v>
      </c>
      <c r="W5821">
        <f t="shared" si="901"/>
        <v>4.3763756226688766E-2</v>
      </c>
      <c r="X5821">
        <f t="shared" si="908"/>
        <v>56.468208291608434</v>
      </c>
      <c r="Z5821">
        <f t="shared" si="902"/>
        <v>0.54810253268035658</v>
      </c>
      <c r="AA5821" s="3">
        <f t="shared" si="909"/>
        <v>4.4327737191741448E-2</v>
      </c>
    </row>
    <row r="5822" spans="1:27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5" cm="1">
        <f t="array" ref="F5822">[2]!PropsSI("T","P",(B5822+1)*100*1000,"Q",1,"WATER")-273.15</f>
        <v>254.0176367746526</v>
      </c>
      <c r="G5822" s="9"/>
      <c r="H5822" s="4">
        <v>55.323984364102152</v>
      </c>
      <c r="I5822" s="6">
        <v>10.352430373316547</v>
      </c>
      <c r="J5822" s="5">
        <v>273.00487776906743</v>
      </c>
      <c r="K5822" s="5" cm="1">
        <f t="array" ref="K5822">[2]!PropsSI("H","P",(I5822+1)*100*1000,"T",J5822+273.15,"WATER")/1000</f>
        <v>2989.1963751527837</v>
      </c>
      <c r="L5822" s="5" cm="1">
        <f t="array" ref="L5822">[2]!PropsSI("S","P",(I5822+1)*100*1000,"T",J5822+273.15,"WATER")/1000</f>
        <v>6.9561875880860597</v>
      </c>
      <c r="M5822" s="5" cm="1">
        <f t="array" ref="M5822">[2]!PropsSI("H","P",(I5822+1)*100*1000,"S",E5822*1000,"WATER")/1000</f>
        <v>2843.3344334198518</v>
      </c>
      <c r="N5822" s="5" cm="1">
        <f t="array" ref="N5822">[2]!PropsSI("T","P",(I5822+1)*100*1000,"Q",1,"WATER")-273.15</f>
        <v>185.46513299305252</v>
      </c>
      <c r="P5822">
        <f t="shared" si="900"/>
        <v>7.5805415906280489</v>
      </c>
      <c r="R5822">
        <f t="shared" si="903"/>
        <v>289.97709099616839</v>
      </c>
      <c r="S5822">
        <f t="shared" si="904"/>
        <v>1.1918812470345008</v>
      </c>
      <c r="T5822">
        <f t="shared" si="905"/>
        <v>0.20000480001920007</v>
      </c>
      <c r="U5822">
        <f t="shared" si="906"/>
        <v>1.3357405978954802</v>
      </c>
      <c r="V5822">
        <f t="shared" si="907"/>
        <v>13.443747747059007</v>
      </c>
      <c r="W5822">
        <f t="shared" si="901"/>
        <v>4.3784263570441052E-2</v>
      </c>
      <c r="X5822">
        <f t="shared" si="908"/>
        <v>56.802711006956542</v>
      </c>
      <c r="Z5822">
        <f t="shared" si="902"/>
        <v>0.54813094247508432</v>
      </c>
      <c r="AA5822" s="3">
        <f t="shared" si="909"/>
        <v>4.434798701501444E-2</v>
      </c>
    </row>
    <row r="5823" spans="1:27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5" cm="1">
        <f t="array" ref="F5823">[2]!PropsSI("T","P",(B5823+1)*100*1000,"Q",1,"WATER")-273.15</f>
        <v>253.75587693087198</v>
      </c>
      <c r="G5823" s="9"/>
      <c r="H5823" s="4">
        <v>56.167928928514009</v>
      </c>
      <c r="I5823" s="6">
        <v>10.348715818132424</v>
      </c>
      <c r="J5823" s="5">
        <v>273.20239113195839</v>
      </c>
      <c r="K5823" s="5" cm="1">
        <f t="array" ref="K5823">[2]!PropsSI("H","P",(I5823+1)*100*1000,"T",J5823+273.15,"WATER")/1000</f>
        <v>2989.6425411415453</v>
      </c>
      <c r="L5823" s="5" cm="1">
        <f t="array" ref="L5823">[2]!PropsSI("S","P",(I5823+1)*100*1000,"T",J5823+273.15,"WATER")/1000</f>
        <v>6.9571502165938917</v>
      </c>
      <c r="M5823" s="5" cm="1">
        <f t="array" ref="M5823">[2]!PropsSI("H","P",(I5823+1)*100*1000,"S",E5823*1000,"WATER")/1000</f>
        <v>2844.6639706544747</v>
      </c>
      <c r="N5823" s="5" cm="1">
        <f t="array" ref="N5823">[2]!PropsSI("T","P",(I5823+1)*100*1000,"Q",1,"WATER")-273.15</f>
        <v>185.45052253101005</v>
      </c>
      <c r="P5823">
        <f t="shared" si="900"/>
        <v>7.6302790386744359</v>
      </c>
      <c r="R5823">
        <f t="shared" si="903"/>
        <v>288.93164911141599</v>
      </c>
      <c r="S5823">
        <f t="shared" si="904"/>
        <v>1.1917482806671258</v>
      </c>
      <c r="T5823">
        <f t="shared" si="905"/>
        <v>0.20000480001920007</v>
      </c>
      <c r="U5823">
        <f t="shared" si="906"/>
        <v>1.3378207191243137</v>
      </c>
      <c r="V5823">
        <f t="shared" si="907"/>
        <v>13.464683417598483</v>
      </c>
      <c r="W5823">
        <f t="shared" si="901"/>
        <v>4.4156702745676651E-2</v>
      </c>
      <c r="X5823">
        <f t="shared" si="908"/>
        <v>57.549252095677211</v>
      </c>
      <c r="Z5823">
        <f t="shared" si="902"/>
        <v>0.54994337935728665</v>
      </c>
      <c r="AA5823" s="3">
        <f t="shared" si="909"/>
        <v>4.4715789375901129E-2</v>
      </c>
    </row>
    <row r="5824" spans="1:27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5" cm="1">
        <f t="array" ref="F5824">[2]!PropsSI("T","P",(B5824+1)*100*1000,"Q",1,"WATER")-273.15</f>
        <v>254.13520634495717</v>
      </c>
      <c r="G5824" s="9"/>
      <c r="H5824" s="4">
        <v>56.078142373852479</v>
      </c>
      <c r="I5824" s="6">
        <v>10.353671957737228</v>
      </c>
      <c r="J5824" s="5">
        <v>272.34469628327201</v>
      </c>
      <c r="K5824" s="5" cm="1">
        <f t="array" ref="K5824">[2]!PropsSI("H","P",(I5824+1)*100*1000,"T",J5824+273.15,"WATER")/1000</f>
        <v>2987.7400631553178</v>
      </c>
      <c r="L5824" s="5" cm="1">
        <f t="array" ref="L5824">[2]!PropsSI("S","P",(I5824+1)*100*1000,"T",J5824+273.15,"WATER")/1000</f>
        <v>6.9534707585443867</v>
      </c>
      <c r="M5824" s="5" cm="1">
        <f t="array" ref="M5824">[2]!PropsSI("H","P",(I5824+1)*100*1000,"S",E5824*1000,"WATER")/1000</f>
        <v>2841.5763715634444</v>
      </c>
      <c r="N5824" s="5" cm="1">
        <f t="array" ref="N5824">[2]!PropsSI("T","P",(I5824+1)*100*1000,"Q",1,"WATER")-273.15</f>
        <v>185.47001568071335</v>
      </c>
      <c r="P5824">
        <f t="shared" si="900"/>
        <v>7.5391055107178371</v>
      </c>
      <c r="R5824">
        <f t="shared" si="903"/>
        <v>290.45375650975143</v>
      </c>
      <c r="S5824">
        <f t="shared" si="904"/>
        <v>1.1919418725773632</v>
      </c>
      <c r="T5824">
        <f t="shared" si="905"/>
        <v>0.20000480001920007</v>
      </c>
      <c r="U5824">
        <f t="shared" si="906"/>
        <v>1.3331013241602034</v>
      </c>
      <c r="V5824">
        <f t="shared" si="907"/>
        <v>13.417184408048128</v>
      </c>
      <c r="W5824">
        <f t="shared" si="901"/>
        <v>4.3517480833378669E-2</v>
      </c>
      <c r="X5824">
        <f t="shared" si="908"/>
        <v>56.183839913747171</v>
      </c>
      <c r="Z5824">
        <f t="shared" si="902"/>
        <v>0.54704426486264512</v>
      </c>
      <c r="AA5824" s="3">
        <f t="shared" si="909"/>
        <v>4.4084572641286693E-2</v>
      </c>
    </row>
    <row r="5825" spans="1:27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5" cm="1">
        <f t="array" ref="F5825">[2]!PropsSI("T","P",(B5825+1)*100*1000,"Q",1,"WATER")-273.15</f>
        <v>253.63931979787606</v>
      </c>
      <c r="G5825" s="9"/>
      <c r="H5825" s="4">
        <v>56.836011582086741</v>
      </c>
      <c r="I5825" s="6">
        <v>10.351769681047754</v>
      </c>
      <c r="J5825" s="5">
        <v>272.33040088536359</v>
      </c>
      <c r="K5825" s="5" cm="1">
        <f t="array" ref="K5825">[2]!PropsSI("H","P",(I5825+1)*100*1000,"T",J5825+273.15,"WATER")/1000</f>
        <v>2987.7146855368733</v>
      </c>
      <c r="L5825" s="5" cm="1">
        <f t="array" ref="L5825">[2]!PropsSI("S","P",(I5825+1)*100*1000,"T",J5825+273.15,"WATER")/1000</f>
        <v>6.9534988994369993</v>
      </c>
      <c r="M5825" s="5" cm="1">
        <f t="array" ref="M5825">[2]!PropsSI("H","P",(I5825+1)*100*1000,"S",E5825*1000,"WATER")/1000</f>
        <v>2844.3953020178742</v>
      </c>
      <c r="N5825" s="5" cm="1">
        <f t="array" ref="N5825">[2]!PropsSI("T","P",(I5825+1)*100*1000,"Q",1,"WATER")-273.15</f>
        <v>185.46253456626215</v>
      </c>
      <c r="P5825">
        <f t="shared" si="900"/>
        <v>7.7651822007623039</v>
      </c>
      <c r="R5825">
        <f t="shared" si="903"/>
        <v>288.38780152972686</v>
      </c>
      <c r="S5825">
        <f t="shared" si="904"/>
        <v>1.1916791104546083</v>
      </c>
      <c r="T5825">
        <f t="shared" si="905"/>
        <v>0.20000480001920007</v>
      </c>
      <c r="U5825">
        <f t="shared" si="906"/>
        <v>1.3373467056310204</v>
      </c>
      <c r="V5825">
        <f t="shared" si="907"/>
        <v>13.459912642612249</v>
      </c>
      <c r="W5825">
        <f t="shared" si="901"/>
        <v>4.4850383583986027E-2</v>
      </c>
      <c r="X5825">
        <f t="shared" si="908"/>
        <v>59.603523367335868</v>
      </c>
      <c r="Z5825">
        <f t="shared" si="902"/>
        <v>0.55409704490762923</v>
      </c>
      <c r="AA5825" s="3">
        <f t="shared" si="909"/>
        <v>4.5401031861676447E-2</v>
      </c>
    </row>
    <row r="5826" spans="1:27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5" cm="1">
        <f t="array" ref="F5826">[2]!PropsSI("T","P",(B5826+1)*100*1000,"Q",1,"WATER")-273.15</f>
        <v>254.20640833920288</v>
      </c>
      <c r="G5826" s="9"/>
      <c r="H5826" s="4">
        <v>56.571790085787718</v>
      </c>
      <c r="I5826" s="6">
        <v>10.353285882348082</v>
      </c>
      <c r="J5826" s="5">
        <v>272.56482789866629</v>
      </c>
      <c r="K5826" s="5" cm="1">
        <f t="array" ref="K5826">[2]!PropsSI("H","P",(I5826+1)*100*1000,"T",J5826+273.15,"WATER")/1000</f>
        <v>2988.2256563422129</v>
      </c>
      <c r="L5826" s="5" cm="1">
        <f t="array" ref="L5826">[2]!PropsSI("S","P",(I5826+1)*100*1000,"T",J5826+273.15,"WATER")/1000</f>
        <v>6.9543759203951092</v>
      </c>
      <c r="M5826" s="5" cm="1">
        <f t="array" ref="M5826">[2]!PropsSI("H","P",(I5826+1)*100*1000,"S",E5826*1000,"WATER")/1000</f>
        <v>2841.4010652328807</v>
      </c>
      <c r="N5826" s="5" cm="1">
        <f t="array" ref="N5826">[2]!PropsSI("T","P",(I5826+1)*100*1000,"Q",1,"WATER")-273.15</f>
        <v>185.46849743536688</v>
      </c>
      <c r="P5826">
        <f t="shared" si="900"/>
        <v>7.4869237513545679</v>
      </c>
      <c r="R5826">
        <f t="shared" si="903"/>
        <v>290.76136312322632</v>
      </c>
      <c r="S5826">
        <f t="shared" si="904"/>
        <v>1.1919809960662637</v>
      </c>
      <c r="T5826">
        <f t="shared" si="905"/>
        <v>0.20000480001920007</v>
      </c>
      <c r="U5826">
        <f t="shared" si="906"/>
        <v>1.3328488175323834</v>
      </c>
      <c r="V5826">
        <f t="shared" si="907"/>
        <v>13.414643019836804</v>
      </c>
      <c r="W5826">
        <f t="shared" si="901"/>
        <v>4.3237308121878322E-2</v>
      </c>
      <c r="X5826">
        <f t="shared" si="908"/>
        <v>55.408467865166124</v>
      </c>
      <c r="Z5826">
        <f t="shared" si="902"/>
        <v>0.54539139481367271</v>
      </c>
      <c r="AA5826" s="3">
        <f t="shared" si="909"/>
        <v>4.3807980400568339E-2</v>
      </c>
    </row>
    <row r="5827" spans="1:27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5" cm="1">
        <f t="array" ref="F5827">[2]!PropsSI("T","P",(B5827+1)*100*1000,"Q",1,"WATER")-273.15</f>
        <v>254.02727540825799</v>
      </c>
      <c r="G5827" s="9"/>
      <c r="H5827" s="4">
        <v>56.281178230605704</v>
      </c>
      <c r="I5827" s="6">
        <v>10.348726706073926</v>
      </c>
      <c r="J5827" s="5">
        <v>272.68705844762337</v>
      </c>
      <c r="K5827" s="5" cm="1">
        <f t="array" ref="K5827">[2]!PropsSI("H","P",(I5827+1)*100*1000,"T",J5827+273.15,"WATER")/1000</f>
        <v>2988.5091006692678</v>
      </c>
      <c r="L5827" s="5" cm="1">
        <f t="array" ref="L5827">[2]!PropsSI("S","P",(I5827+1)*100*1000,"T",J5827+273.15,"WATER")/1000</f>
        <v>6.9550742505804122</v>
      </c>
      <c r="M5827" s="5" cm="1">
        <f t="array" ref="M5827">[2]!PropsSI("H","P",(I5827+1)*100*1000,"S",E5827*1000,"WATER")/1000</f>
        <v>2841.6360641268825</v>
      </c>
      <c r="N5827" s="5" cm="1">
        <f t="array" ref="N5827">[2]!PropsSI("T","P",(I5827+1)*100*1000,"Q",1,"WATER")-273.15</f>
        <v>185.45056536204379</v>
      </c>
      <c r="P5827">
        <f t="shared" ref="P5827:P5890" si="910">A5827/3.6*(D5827-K5827)/1000</f>
        <v>7.4349302664172683</v>
      </c>
      <c r="R5827">
        <f t="shared" si="903"/>
        <v>290.0794834954861</v>
      </c>
      <c r="S5827">
        <f t="shared" si="904"/>
        <v>1.1918942700048634</v>
      </c>
      <c r="T5827">
        <f t="shared" si="905"/>
        <v>0.20000480001920007</v>
      </c>
      <c r="U5827">
        <f t="shared" si="906"/>
        <v>1.3333285462295217</v>
      </c>
      <c r="V5827">
        <f t="shared" si="907"/>
        <v>13.419471316290112</v>
      </c>
      <c r="W5827">
        <f t="shared" ref="W5827:W5890" si="911">(U5827*A5827/3.6-V5827)/1000</f>
        <v>4.3080580081550808E-2</v>
      </c>
      <c r="X5827">
        <f t="shared" si="908"/>
        <v>54.63944178538145</v>
      </c>
      <c r="Z5827">
        <f t="shared" ref="Z5827:Z5890" si="912">P5827/(A5827/3.6*(D5827-M5827)/1000)</f>
        <v>0.5443364687833725</v>
      </c>
      <c r="AA5827" s="3">
        <f t="shared" si="909"/>
        <v>4.3653274801786934E-2</v>
      </c>
    </row>
    <row r="5828" spans="1:27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5" cm="1">
        <f t="array" ref="F5828">[2]!PropsSI("T","P",(B5828+1)*100*1000,"Q",1,"WATER")-273.15</f>
        <v>254.06200380097164</v>
      </c>
      <c r="G5828" s="9"/>
      <c r="H5828" s="4">
        <v>57.220228774644127</v>
      </c>
      <c r="I5828" s="6">
        <v>10.35596357751624</v>
      </c>
      <c r="J5828" s="5">
        <v>271.95198989854123</v>
      </c>
      <c r="K5828" s="5" cm="1">
        <f t="array" ref="K5828">[2]!PropsSI("H","P",(I5828+1)*100*1000,"T",J5828+273.15,"WATER")/1000</f>
        <v>2986.868426991552</v>
      </c>
      <c r="L5828" s="5" cm="1">
        <f t="array" ref="L5828">[2]!PropsSI("S","P",(I5828+1)*100*1000,"T",J5828+273.15,"WATER")/1000</f>
        <v>6.9517823776581</v>
      </c>
      <c r="M5828" s="5" cm="1">
        <f t="array" ref="M5828">[2]!PropsSI("H","P",(I5828+1)*100*1000,"S",E5828*1000,"WATER")/1000</f>
        <v>2841.17818482026</v>
      </c>
      <c r="N5828" s="5" cm="1">
        <f t="array" ref="N5828">[2]!PropsSI("T","P",(I5828+1)*100*1000,"Q",1,"WATER")-273.15</f>
        <v>185.47902666415888</v>
      </c>
      <c r="P5828">
        <f t="shared" si="910"/>
        <v>7.551642299758643</v>
      </c>
      <c r="R5828">
        <f t="shared" ref="R5828:R5891" si="913">0+4.23*(F5828-N5828)</f>
        <v>290.10599328871797</v>
      </c>
      <c r="S5828">
        <f t="shared" ref="S5828:S5891" si="914">1.155+0.000538*(F5828-N5828)</f>
        <v>1.1918976416996052</v>
      </c>
      <c r="T5828">
        <f t="shared" ref="T5828:T5891" si="915">1/0.83333-1</f>
        <v>0.20000480001920007</v>
      </c>
      <c r="U5828">
        <f t="shared" ref="U5828:U5891" si="916">(1+T5828)/R5828*((D5828-M5828)-S5828/($AH$3/3.6))</f>
        <v>1.3324545740123415</v>
      </c>
      <c r="V5828">
        <f t="shared" ref="V5828:V5891" si="917">T5828/R5828*($AH$3/3.6*(D5828-M5828)-S5828)</f>
        <v>13.410675100884047</v>
      </c>
      <c r="W5828">
        <f t="shared" si="911"/>
        <v>4.3613366497087414E-2</v>
      </c>
      <c r="X5828">
        <f t="shared" ref="X5828:X5891" si="918">IFERROR((P5828-W5828)^2,0)</f>
        <v>56.370498462692652</v>
      </c>
      <c r="Z5828">
        <f t="shared" si="912"/>
        <v>0.54775088509896563</v>
      </c>
      <c r="AA5828" s="3">
        <f t="shared" ref="AA5828:AA5891" si="919">0.5*(W5828 + SQRT(W5828^2 + $AD$7^2) )</f>
        <v>4.4179243099895467E-2</v>
      </c>
    </row>
    <row r="5829" spans="1:27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5" cm="1">
        <f t="array" ref="F5829">[2]!PropsSI("T","P",(B5829+1)*100*1000,"Q",1,"WATER")-273.15</f>
        <v>254.19115231193291</v>
      </c>
      <c r="G5829" s="9"/>
      <c r="H5829" s="4">
        <v>57.707342853402977</v>
      </c>
      <c r="I5829" s="6">
        <v>10.355392960613832</v>
      </c>
      <c r="J5829" s="5">
        <v>271.71405330086191</v>
      </c>
      <c r="K5829" s="5" cm="1">
        <f t="array" ref="K5829">[2]!PropsSI("H","P",(I5829+1)*100*1000,"T",J5829+273.15,"WATER")/1000</f>
        <v>2986.3464491028599</v>
      </c>
      <c r="L5829" s="5" cm="1">
        <f t="array" ref="L5829">[2]!PropsSI("S","P",(I5829+1)*100*1000,"T",J5829+273.15,"WATER")/1000</f>
        <v>6.9508469775709685</v>
      </c>
      <c r="M5829" s="5" cm="1">
        <f t="array" ref="M5829">[2]!PropsSI("H","P",(I5829+1)*100*1000,"S",E5829*1000,"WATER")/1000</f>
        <v>2840.8888414195103</v>
      </c>
      <c r="N5829" s="5" cm="1">
        <f t="array" ref="N5829">[2]!PropsSI("T","P",(I5829+1)*100*1000,"Q",1,"WATER")-273.15</f>
        <v>185.47678304872767</v>
      </c>
      <c r="P5829">
        <f t="shared" si="910"/>
        <v>7.6156624135836886</v>
      </c>
      <c r="R5829">
        <f t="shared" si="913"/>
        <v>290.6617819833582</v>
      </c>
      <c r="S5829">
        <f t="shared" si="914"/>
        <v>1.1919683306636044</v>
      </c>
      <c r="T5829">
        <f t="shared" si="915"/>
        <v>0.20000480001920007</v>
      </c>
      <c r="U5829">
        <f t="shared" si="916"/>
        <v>1.3320354429523875</v>
      </c>
      <c r="V5829">
        <f t="shared" si="917"/>
        <v>13.406456697810986</v>
      </c>
      <c r="W5829">
        <f t="shared" si="911"/>
        <v>4.3840174582700439E-2</v>
      </c>
      <c r="X5829">
        <f t="shared" si="918"/>
        <v>57.332492019029935</v>
      </c>
      <c r="Z5829">
        <f t="shared" si="912"/>
        <v>0.54919456610455708</v>
      </c>
      <c r="AA5829" s="3">
        <f t="shared" si="919"/>
        <v>4.4403197104283421E-2</v>
      </c>
    </row>
    <row r="5830" spans="1:27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5" cm="1">
        <f t="array" ref="F5830">[2]!PropsSI("T","P",(B5830+1)*100*1000,"Q",1,"WATER")-273.15</f>
        <v>253.60828175268773</v>
      </c>
      <c r="G5830" s="9"/>
      <c r="H5830" s="4">
        <v>57.940283075319023</v>
      </c>
      <c r="I5830" s="6">
        <v>10.356638443967544</v>
      </c>
      <c r="J5830" s="5">
        <v>273.53205326784962</v>
      </c>
      <c r="K5830" s="5" cm="1">
        <f t="array" ref="K5830">[2]!PropsSI("H","P",(I5830+1)*100*1000,"T",J5830+273.15,"WATER")/1000</f>
        <v>2990.3422419291974</v>
      </c>
      <c r="L5830" s="5" cm="1">
        <f t="array" ref="L5830">[2]!PropsSI("S","P",(I5830+1)*100*1000,"T",J5830+273.15,"WATER")/1000</f>
        <v>6.9581194583519554</v>
      </c>
      <c r="M5830" s="5" cm="1">
        <f t="array" ref="M5830">[2]!PropsSI("H","P",(I5830+1)*100*1000,"S",E5830*1000,"WATER")/1000</f>
        <v>2845.5056669899395</v>
      </c>
      <c r="N5830" s="5" cm="1">
        <f t="array" ref="N5830">[2]!PropsSI("T","P",(I5830+1)*100*1000,"Q",1,"WATER")-273.15</f>
        <v>185.48168006538214</v>
      </c>
      <c r="P5830">
        <f t="shared" si="910"/>
        <v>7.6021506687032971</v>
      </c>
      <c r="R5830">
        <f t="shared" si="913"/>
        <v>288.17552513730271</v>
      </c>
      <c r="S5830">
        <f t="shared" si="914"/>
        <v>1.1916521117077705</v>
      </c>
      <c r="T5830">
        <f t="shared" si="915"/>
        <v>0.20000480001920007</v>
      </c>
      <c r="U5830">
        <f t="shared" si="916"/>
        <v>1.3388585514774232</v>
      </c>
      <c r="V5830">
        <f t="shared" si="917"/>
        <v>13.475128826221175</v>
      </c>
      <c r="W5830">
        <f t="shared" si="911"/>
        <v>4.4125254812882306E-2</v>
      </c>
      <c r="X5830">
        <f t="shared" si="918"/>
        <v>57.123748157013381</v>
      </c>
      <c r="Z5830">
        <f t="shared" si="912"/>
        <v>0.54955394802662494</v>
      </c>
      <c r="AA5830" s="3">
        <f t="shared" si="919"/>
        <v>4.4684730051320301E-2</v>
      </c>
    </row>
    <row r="5831" spans="1:27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5" cm="1">
        <f t="array" ref="F5831">[2]!PropsSI("T","P",(B5831+1)*100*1000,"Q",1,"WATER")-273.15</f>
        <v>253.89373522745336</v>
      </c>
      <c r="G5831" s="9"/>
      <c r="H5831" s="4">
        <v>58.835872732803338</v>
      </c>
      <c r="I5831" s="6">
        <v>10.355309106330688</v>
      </c>
      <c r="J5831" s="5">
        <v>271.90337473554484</v>
      </c>
      <c r="K5831" s="5" cm="1">
        <f t="array" ref="K5831">[2]!PropsSI("H","P",(I5831+1)*100*1000,"T",J5831+273.15,"WATER")/1000</f>
        <v>2986.7635085377615</v>
      </c>
      <c r="L5831" s="5" cm="1">
        <f t="array" ref="L5831">[2]!PropsSI("S","P",(I5831+1)*100*1000,"T",J5831+273.15,"WATER")/1000</f>
        <v>6.9516155722099588</v>
      </c>
      <c r="M5831" s="5" cm="1">
        <f t="array" ref="M5831">[2]!PropsSI("H","P",(I5831+1)*100*1000,"S",E5831*1000,"WATER")/1000</f>
        <v>2840.2753857221087</v>
      </c>
      <c r="N5831" s="5" cm="1">
        <f t="array" ref="N5831">[2]!PropsSI("T","P",(I5831+1)*100*1000,"Q",1,"WATER")-273.15</f>
        <v>185.47645333360657</v>
      </c>
      <c r="P5831">
        <f t="shared" si="910"/>
        <v>7.3841629877813446</v>
      </c>
      <c r="R5831">
        <f t="shared" si="913"/>
        <v>289.40510241097195</v>
      </c>
      <c r="S5831">
        <f t="shared" si="914"/>
        <v>1.1918084976588896</v>
      </c>
      <c r="T5831">
        <f t="shared" si="915"/>
        <v>0.20000480001920007</v>
      </c>
      <c r="U5831">
        <f t="shared" si="916"/>
        <v>1.331145959627015</v>
      </c>
      <c r="V5831">
        <f t="shared" si="917"/>
        <v>13.397504368690823</v>
      </c>
      <c r="W5831">
        <f t="shared" si="911"/>
        <v>4.2910768890361627E-2</v>
      </c>
      <c r="X5831">
        <f t="shared" si="918"/>
        <v>53.893984141371774</v>
      </c>
      <c r="Z5831">
        <f t="shared" si="912"/>
        <v>0.54372482919686249</v>
      </c>
      <c r="AA5831" s="3">
        <f t="shared" si="919"/>
        <v>4.3485670909285332E-2</v>
      </c>
    </row>
    <row r="5832" spans="1:27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5" cm="1">
        <f t="array" ref="F5832">[2]!PropsSI("T","P",(B5832+1)*100*1000,"Q",1,"WATER")-273.15</f>
        <v>253.95208717300113</v>
      </c>
      <c r="G5832" s="9"/>
      <c r="H5832" s="4">
        <v>59.645331850405093</v>
      </c>
      <c r="I5832" s="6">
        <v>10.354198571710638</v>
      </c>
      <c r="J5832" s="5">
        <v>273.02012751522727</v>
      </c>
      <c r="K5832" s="5" cm="1">
        <f t="array" ref="K5832">[2]!PropsSI("H","P",(I5832+1)*100*1000,"T",J5832+273.15,"WATER")/1000</f>
        <v>2989.2242904199838</v>
      </c>
      <c r="L5832" s="5" cm="1">
        <f t="array" ref="L5832">[2]!PropsSI("S","P",(I5832+1)*100*1000,"T",J5832+273.15,"WATER")/1000</f>
        <v>6.956169289545775</v>
      </c>
      <c r="M5832" s="5" cm="1">
        <f t="array" ref="M5832">[2]!PropsSI("H","P",(I5832+1)*100*1000,"S",E5832*1000,"WATER")/1000</f>
        <v>2842.282879593552</v>
      </c>
      <c r="N5832" s="5" cm="1">
        <f t="array" ref="N5832">[2]!PropsSI("T","P",(I5832+1)*100*1000,"Q",1,"WATER")-273.15</f>
        <v>185.47208653009517</v>
      </c>
      <c r="P5832">
        <f t="shared" si="910"/>
        <v>7.408749651112795</v>
      </c>
      <c r="R5832">
        <f t="shared" si="913"/>
        <v>289.67040271949224</v>
      </c>
      <c r="S5832">
        <f t="shared" si="914"/>
        <v>1.1918422403458835</v>
      </c>
      <c r="T5832">
        <f t="shared" si="915"/>
        <v>0.20000480001920007</v>
      </c>
      <c r="U5832">
        <f t="shared" si="916"/>
        <v>1.33414127637413</v>
      </c>
      <c r="V5832">
        <f t="shared" si="917"/>
        <v>13.427651152305994</v>
      </c>
      <c r="W5832">
        <f t="shared" si="911"/>
        <v>4.3012864707095061E-2</v>
      </c>
      <c r="X5832">
        <f t="shared" si="918"/>
        <v>54.254078406610162</v>
      </c>
      <c r="Z5832">
        <f t="shared" si="912"/>
        <v>0.5437586647085153</v>
      </c>
      <c r="AA5832" s="3">
        <f t="shared" si="919"/>
        <v>4.3586437620252425E-2</v>
      </c>
    </row>
    <row r="5833" spans="1:27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5" cm="1">
        <f t="array" ref="F5833">[2]!PropsSI("T","P",(B5833+1)*100*1000,"Q",1,"WATER")-273.15</f>
        <v>254.19600232208552</v>
      </c>
      <c r="G5833" s="9"/>
      <c r="H5833" s="4">
        <v>59.395602595645414</v>
      </c>
      <c r="I5833" s="6">
        <v>10.352941156884143</v>
      </c>
      <c r="J5833" s="5">
        <v>272.10998552312606</v>
      </c>
      <c r="K5833" s="5" cm="1">
        <f t="array" ref="K5833">[2]!PropsSI("H","P",(I5833+1)*100*1000,"T",J5833+273.15,"WATER")/1000</f>
        <v>2987.2258692088581</v>
      </c>
      <c r="L5833" s="5" cm="1">
        <f t="array" ref="L5833">[2]!PropsSI("S","P",(I5833+1)*100*1000,"T",J5833+273.15,"WATER")/1000</f>
        <v>6.9525566174566444</v>
      </c>
      <c r="M5833" s="5" cm="1">
        <f t="array" ref="M5833">[2]!PropsSI("H","P",(I5833+1)*100*1000,"S",E5833*1000,"WATER")/1000</f>
        <v>2839.4842631460056</v>
      </c>
      <c r="N5833" s="5" cm="1">
        <f t="array" ref="N5833">[2]!PropsSI("T","P",(I5833+1)*100*1000,"Q",1,"WATER")-273.15</f>
        <v>185.46714176475706</v>
      </c>
      <c r="P5833">
        <f t="shared" si="910"/>
        <v>7.3349843460669284</v>
      </c>
      <c r="R5833">
        <f t="shared" si="913"/>
        <v>290.7230801574994</v>
      </c>
      <c r="S5833">
        <f t="shared" si="914"/>
        <v>1.1919761269798428</v>
      </c>
      <c r="T5833">
        <f t="shared" si="915"/>
        <v>0.20000480001920007</v>
      </c>
      <c r="U5833">
        <f t="shared" si="916"/>
        <v>1.3300243876967583</v>
      </c>
      <c r="V5833">
        <f t="shared" si="917"/>
        <v>13.386216151401996</v>
      </c>
      <c r="W5833">
        <f t="shared" si="911"/>
        <v>4.2520153436063232E-2</v>
      </c>
      <c r="X5833">
        <f t="shared" si="918"/>
        <v>53.180034000803332</v>
      </c>
      <c r="Z5833">
        <f t="shared" si="912"/>
        <v>0.54152033330124127</v>
      </c>
      <c r="AA5833" s="3">
        <f t="shared" si="919"/>
        <v>4.3100197186027894E-2</v>
      </c>
    </row>
    <row r="5834" spans="1:27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5" cm="1">
        <f t="array" ref="F5834">[2]!PropsSI("T","P",(B5834+1)*100*1000,"Q",1,"WATER")-273.15</f>
        <v>253.67893740011925</v>
      </c>
      <c r="G5834" s="9"/>
      <c r="H5834" s="4">
        <v>59.870047024206109</v>
      </c>
      <c r="I5834" s="6">
        <v>10.357480736311523</v>
      </c>
      <c r="J5834" s="5">
        <v>271.66679595723508</v>
      </c>
      <c r="K5834" s="5" cm="1">
        <f t="array" ref="K5834">[2]!PropsSI("H","P",(I5834+1)*100*1000,"T",J5834+273.15,"WATER")/1000</f>
        <v>2986.2356980154041</v>
      </c>
      <c r="L5834" s="5" cm="1">
        <f t="array" ref="L5834">[2]!PropsSI("S","P",(I5834+1)*100*1000,"T",J5834+273.15,"WATER")/1000</f>
        <v>6.9505618029460718</v>
      </c>
      <c r="M5834" s="5" cm="1">
        <f t="array" ref="M5834">[2]!PropsSI("H","P",(I5834+1)*100*1000,"S",E5834*1000,"WATER")/1000</f>
        <v>2841.2168519623451</v>
      </c>
      <c r="N5834" s="5" cm="1">
        <f t="array" ref="N5834">[2]!PropsSI("T","P",(I5834+1)*100*1000,"Q",1,"WATER")-273.15</f>
        <v>185.48499156844082</v>
      </c>
      <c r="P5834">
        <f t="shared" si="910"/>
        <v>7.4922542285716975</v>
      </c>
      <c r="R5834">
        <f t="shared" si="913"/>
        <v>288.46039086799982</v>
      </c>
      <c r="S5834">
        <f t="shared" si="914"/>
        <v>1.191688342857443</v>
      </c>
      <c r="T5834">
        <f t="shared" si="915"/>
        <v>0.20000480001920007</v>
      </c>
      <c r="U5834">
        <f t="shared" si="916"/>
        <v>1.3324904555130797</v>
      </c>
      <c r="V5834">
        <f t="shared" si="917"/>
        <v>13.411036235258095</v>
      </c>
      <c r="W5834">
        <f t="shared" si="911"/>
        <v>4.3536316942654453E-2</v>
      </c>
      <c r="X5834">
        <f t="shared" si="918"/>
        <v>55.483398527023326</v>
      </c>
      <c r="Z5834">
        <f t="shared" si="912"/>
        <v>0.54727927394422615</v>
      </c>
      <c r="AA5834" s="3">
        <f t="shared" si="919"/>
        <v>4.4103169624958097E-2</v>
      </c>
    </row>
    <row r="5835" spans="1:27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5" cm="1">
        <f t="array" ref="F5835">[2]!PropsSI("T","P",(B5835+1)*100*1000,"Q",1,"WATER")-273.15</f>
        <v>254.57573636101131</v>
      </c>
      <c r="G5835" s="9"/>
      <c r="H5835" s="4">
        <v>59.832801103075987</v>
      </c>
      <c r="I5835" s="6">
        <v>10.354885450500969</v>
      </c>
      <c r="J5835" s="5">
        <v>271.02368220507071</v>
      </c>
      <c r="K5835" s="5" cm="1">
        <f t="array" ref="K5835">[2]!PropsSI("H","P",(I5835+1)*100*1000,"T",J5835+273.15,"WATER")/1000</f>
        <v>2984.8276970160355</v>
      </c>
      <c r="L5835" s="5" cm="1">
        <f t="array" ref="L5835">[2]!PropsSI("S","P",(I5835+1)*100*1000,"T",J5835+273.15,"WATER")/1000</f>
        <v>6.9480777235416165</v>
      </c>
      <c r="M5835" s="5" cm="1">
        <f t="array" ref="M5835">[2]!PropsSI("H","P",(I5835+1)*100*1000,"S",E5835*1000,"WATER")/1000</f>
        <v>2838.7310046173875</v>
      </c>
      <c r="N5835" s="5" cm="1">
        <f t="array" ref="N5835">[2]!PropsSI("T","P",(I5835+1)*100*1000,"Q",1,"WATER")-273.15</f>
        <v>185.47478748925255</v>
      </c>
      <c r="P5835">
        <f t="shared" si="910"/>
        <v>7.6209226142462247</v>
      </c>
      <c r="R5835">
        <f t="shared" si="913"/>
        <v>292.29701372753959</v>
      </c>
      <c r="S5835">
        <f t="shared" si="914"/>
        <v>1.1921763104930063</v>
      </c>
      <c r="T5835">
        <f t="shared" si="915"/>
        <v>0.20000480001920007</v>
      </c>
      <c r="U5835">
        <f t="shared" si="916"/>
        <v>1.3288385743276054</v>
      </c>
      <c r="V5835">
        <f t="shared" si="917"/>
        <v>13.37428136718184</v>
      </c>
      <c r="W5835">
        <f t="shared" si="911"/>
        <v>4.3646537214085686E-2</v>
      </c>
      <c r="X5835">
        <f t="shared" si="918"/>
        <v>57.415112747563569</v>
      </c>
      <c r="Z5835">
        <f t="shared" si="912"/>
        <v>0.54866369045330332</v>
      </c>
      <c r="AA5835" s="3">
        <f t="shared" si="919"/>
        <v>4.4211994624731785E-2</v>
      </c>
    </row>
    <row r="5836" spans="1:27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5" cm="1">
        <f t="array" ref="F5836">[2]!PropsSI("T","P",(B5836+1)*100*1000,"Q",1,"WATER")-273.15</f>
        <v>254.81621048334637</v>
      </c>
      <c r="G5836" s="9"/>
      <c r="H5836" s="4">
        <v>59.450317432882343</v>
      </c>
      <c r="I5836" s="6">
        <v>10.356807240414923</v>
      </c>
      <c r="J5836" s="5">
        <v>272.25146922539273</v>
      </c>
      <c r="K5836" s="5" cm="1">
        <f t="array" ref="K5836">[2]!PropsSI("H","P",(I5836+1)*100*1000,"T",J5836+273.15,"WATER")/1000</f>
        <v>2987.5248813166777</v>
      </c>
      <c r="L5836" s="5" cm="1">
        <f t="array" ref="L5836">[2]!PropsSI("S","P",(I5836+1)*100*1000,"T",J5836+273.15,"WATER")/1000</f>
        <v>6.9529532247047223</v>
      </c>
      <c r="M5836" s="5" cm="1">
        <f t="array" ref="M5836">[2]!PropsSI("H","P",(I5836+1)*100*1000,"S",E5836*1000,"WATER")/1000</f>
        <v>2840.3594164080273</v>
      </c>
      <c r="N5836" s="5" cm="1">
        <f t="array" ref="N5836">[2]!PropsSI("T","P",(I5836+1)*100*1000,"Q",1,"WATER")-273.15</f>
        <v>185.48234371021954</v>
      </c>
      <c r="P5836">
        <f t="shared" si="910"/>
        <v>7.624720108682526</v>
      </c>
      <c r="R5836">
        <f t="shared" si="913"/>
        <v>293.28225645032654</v>
      </c>
      <c r="S5836">
        <f t="shared" si="914"/>
        <v>1.1923016203239423</v>
      </c>
      <c r="T5836">
        <f t="shared" si="915"/>
        <v>0.20000480001920007</v>
      </c>
      <c r="U5836">
        <f t="shared" si="916"/>
        <v>1.331181678180432</v>
      </c>
      <c r="V5836">
        <f t="shared" si="917"/>
        <v>13.397863863058801</v>
      </c>
      <c r="W5836">
        <f t="shared" si="911"/>
        <v>4.3561167567976039E-2</v>
      </c>
      <c r="X5836">
        <f t="shared" si="918"/>
        <v>57.473970890441088</v>
      </c>
      <c r="Z5836">
        <f t="shared" si="912"/>
        <v>0.54768664217297902</v>
      </c>
      <c r="AA5836" s="3">
        <f t="shared" si="919"/>
        <v>4.4127705074465721E-2</v>
      </c>
    </row>
    <row r="5837" spans="1:27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5" cm="1">
        <f t="array" ref="F5837">[2]!PropsSI("T","P",(B5837+1)*100*1000,"Q",1,"WATER")-273.15</f>
        <v>254.51074038401202</v>
      </c>
      <c r="G5837" s="9"/>
      <c r="H5837" s="4">
        <v>58.707758811544608</v>
      </c>
      <c r="I5837" s="6">
        <v>10.354420817484062</v>
      </c>
      <c r="J5837" s="5">
        <v>272.97135197961518</v>
      </c>
      <c r="K5837" s="5" cm="1">
        <f t="array" ref="K5837">[2]!PropsSI("H","P",(I5837+1)*100*1000,"T",J5837+273.15,"WATER")/1000</f>
        <v>2989.11630630529</v>
      </c>
      <c r="L5837" s="5" cm="1">
        <f t="array" ref="L5837">[2]!PropsSI("S","P",(I5837+1)*100*1000,"T",J5837+273.15,"WATER")/1000</f>
        <v>6.95596284584781</v>
      </c>
      <c r="M5837" s="5" cm="1">
        <f t="array" ref="M5837">[2]!PropsSI("H","P",(I5837+1)*100*1000,"S",E5837*1000,"WATER")/1000</f>
        <v>2841.2766411908447</v>
      </c>
      <c r="N5837" s="5" cm="1">
        <f t="array" ref="N5837">[2]!PropsSI("T","P",(I5837+1)*100*1000,"Q",1,"WATER")-273.15</f>
        <v>185.47296046361805</v>
      </c>
      <c r="P5837">
        <f t="shared" si="910"/>
        <v>7.4746328173550411</v>
      </c>
      <c r="R5837">
        <f t="shared" si="913"/>
        <v>292.02980906326655</v>
      </c>
      <c r="S5837">
        <f t="shared" si="914"/>
        <v>1.1921423255971719</v>
      </c>
      <c r="T5837">
        <f t="shared" si="915"/>
        <v>0.20000480001920007</v>
      </c>
      <c r="U5837">
        <f t="shared" si="916"/>
        <v>1.3326183089144596</v>
      </c>
      <c r="V5837">
        <f t="shared" si="917"/>
        <v>13.412323033667503</v>
      </c>
      <c r="W5837">
        <f t="shared" si="911"/>
        <v>4.3028636740889276E-2</v>
      </c>
      <c r="X5837">
        <f t="shared" si="918"/>
        <v>55.228740697321747</v>
      </c>
      <c r="Z5837">
        <f t="shared" si="912"/>
        <v>0.54415777019246381</v>
      </c>
      <c r="AA5837" s="3">
        <f t="shared" si="919"/>
        <v>4.3602004870955544E-2</v>
      </c>
    </row>
    <row r="5838" spans="1:27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5" cm="1">
        <f t="array" ref="F5838">[2]!PropsSI("T","P",(B5838+1)*100*1000,"Q",1,"WATER")-273.15</f>
        <v>254.2757518815996</v>
      </c>
      <c r="G5838" s="9"/>
      <c r="H5838" s="4">
        <v>59.450515198354459</v>
      </c>
      <c r="I5838" s="6">
        <v>10.353599032505089</v>
      </c>
      <c r="J5838" s="5">
        <v>272.46131485919364</v>
      </c>
      <c r="K5838" s="5" cm="1">
        <f t="array" ref="K5838">[2]!PropsSI("H","P",(I5838+1)*100*1000,"T",J5838+273.15,"WATER")/1000</f>
        <v>2987.996905389854</v>
      </c>
      <c r="L5838" s="5" cm="1">
        <f t="array" ref="L5838">[2]!PropsSI("S","P",(I5838+1)*100*1000,"T",J5838+273.15,"WATER")/1000</f>
        <v>6.9539444130965959</v>
      </c>
      <c r="M5838" s="5" cm="1">
        <f t="array" ref="M5838">[2]!PropsSI("H","P",(I5838+1)*100*1000,"S",E5838*1000,"WATER")/1000</f>
        <v>2841.6692148154966</v>
      </c>
      <c r="N5838" s="5" cm="1">
        <f t="array" ref="N5838">[2]!PropsSI("T","P",(I5838+1)*100*1000,"Q",1,"WATER")-273.15</f>
        <v>185.4697289046112</v>
      </c>
      <c r="P5838">
        <f t="shared" si="910"/>
        <v>7.5719534176729333</v>
      </c>
      <c r="R5838">
        <f t="shared" si="913"/>
        <v>291.04947719266096</v>
      </c>
      <c r="S5838">
        <f t="shared" si="914"/>
        <v>1.1920176403616198</v>
      </c>
      <c r="T5838">
        <f t="shared" si="915"/>
        <v>0.20000480001920007</v>
      </c>
      <c r="U5838">
        <f t="shared" si="916"/>
        <v>1.3332332628682004</v>
      </c>
      <c r="V5838">
        <f t="shared" si="917"/>
        <v>13.418512323596387</v>
      </c>
      <c r="W5838">
        <f t="shared" si="911"/>
        <v>4.3598753452174017E-2</v>
      </c>
      <c r="X5838">
        <f t="shared" si="918"/>
        <v>56.676123950294468</v>
      </c>
      <c r="Z5838">
        <f t="shared" si="912"/>
        <v>0.54750891520344824</v>
      </c>
      <c r="AA5838" s="3">
        <f t="shared" si="919"/>
        <v>4.4164814920896966E-2</v>
      </c>
    </row>
    <row r="5839" spans="1:27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5" cm="1">
        <f t="array" ref="F5839">[2]!PropsSI("T","P",(B5839+1)*100*1000,"Q",1,"WATER")-273.15</f>
        <v>254.35706606006488</v>
      </c>
      <c r="G5839" s="9"/>
      <c r="H5839" s="4">
        <v>59.158572610794401</v>
      </c>
      <c r="I5839" s="6">
        <v>10.355404866804815</v>
      </c>
      <c r="J5839" s="5">
        <v>273.27725821049989</v>
      </c>
      <c r="K5839" s="5" cm="1">
        <f t="array" ref="K5839">[2]!PropsSI("H","P",(I5839+1)*100*1000,"T",J5839+273.15,"WATER")/1000</f>
        <v>2989.7859265629604</v>
      </c>
      <c r="L5839" s="5" cm="1">
        <f t="array" ref="L5839">[2]!PropsSI("S","P",(I5839+1)*100*1000,"T",J5839+273.15,"WATER")/1000</f>
        <v>6.9571500166487379</v>
      </c>
      <c r="M5839" s="5" cm="1">
        <f t="array" ref="M5839">[2]!PropsSI("H","P",(I5839+1)*100*1000,"S",E5839*1000,"WATER")/1000</f>
        <v>2842.3875549866361</v>
      </c>
      <c r="N5839" s="5" cm="1">
        <f t="array" ref="N5839">[2]!PropsSI("T","P",(I5839+1)*100*1000,"Q",1,"WATER")-273.15</f>
        <v>185.47682986372672</v>
      </c>
      <c r="P5839">
        <f t="shared" si="910"/>
        <v>7.497589425496499</v>
      </c>
      <c r="R5839">
        <f t="shared" si="913"/>
        <v>291.36339911051044</v>
      </c>
      <c r="S5839">
        <f t="shared" si="914"/>
        <v>1.19205756707363</v>
      </c>
      <c r="T5839">
        <f t="shared" si="915"/>
        <v>0.20000480001920007</v>
      </c>
      <c r="U5839">
        <f t="shared" si="916"/>
        <v>1.334242453536677</v>
      </c>
      <c r="V5839">
        <f t="shared" si="917"/>
        <v>13.428669463985067</v>
      </c>
      <c r="W5839">
        <f t="shared" si="911"/>
        <v>4.3223952251956216E-2</v>
      </c>
      <c r="X5839">
        <f t="shared" si="918"/>
        <v>55.56756460870033</v>
      </c>
      <c r="Z5839">
        <f t="shared" si="912"/>
        <v>0.54503346274296793</v>
      </c>
      <c r="AA5839" s="3">
        <f t="shared" si="919"/>
        <v>4.3794796326977067E-2</v>
      </c>
    </row>
    <row r="5840" spans="1:27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5" cm="1">
        <f t="array" ref="F5840">[2]!PropsSI("T","P",(B5840+1)*100*1000,"Q",1,"WATER")-273.15</f>
        <v>254.09989733392183</v>
      </c>
      <c r="G5840" s="9"/>
      <c r="H5840" s="4">
        <v>60.069606907771771</v>
      </c>
      <c r="I5840" s="6">
        <v>10.349737075435401</v>
      </c>
      <c r="J5840" s="5">
        <v>272.25438171561063</v>
      </c>
      <c r="K5840" s="5" cm="1">
        <f t="array" ref="K5840">[2]!PropsSI("H","P",(I5840+1)*100*1000,"T",J5840+273.15,"WATER")/1000</f>
        <v>2987.5539000507574</v>
      </c>
      <c r="L5840" s="5" cm="1">
        <f t="array" ref="L5840">[2]!PropsSI("S","P",(I5840+1)*100*1000,"T",J5840+273.15,"WATER")/1000</f>
        <v>6.9532839119152436</v>
      </c>
      <c r="M5840" s="5" cm="1">
        <f t="array" ref="M5840">[2]!PropsSI("H","P",(I5840+1)*100*1000,"S",E5840*1000,"WATER")/1000</f>
        <v>2841.6833595806474</v>
      </c>
      <c r="N5840" s="5" cm="1">
        <f t="array" ref="N5840">[2]!PropsSI("T","P",(I5840+1)*100*1000,"Q",1,"WATER")-273.15</f>
        <v>185.45453981718236</v>
      </c>
      <c r="P5840">
        <f t="shared" si="910"/>
        <v>7.5694795234385523</v>
      </c>
      <c r="R5840">
        <f t="shared" si="913"/>
        <v>290.36986229580799</v>
      </c>
      <c r="S5840">
        <f t="shared" si="914"/>
        <v>1.1919312023440058</v>
      </c>
      <c r="T5840">
        <f t="shared" si="915"/>
        <v>0.20000480001920007</v>
      </c>
      <c r="U5840">
        <f t="shared" si="916"/>
        <v>1.3333674801331832</v>
      </c>
      <c r="V5840">
        <f t="shared" si="917"/>
        <v>13.419863171999562</v>
      </c>
      <c r="W5840">
        <f t="shared" si="911"/>
        <v>4.3670101927785622E-2</v>
      </c>
      <c r="X5840">
        <f t="shared" si="918"/>
        <v>56.637807448900219</v>
      </c>
      <c r="Z5840">
        <f t="shared" si="912"/>
        <v>0.54791238499976713</v>
      </c>
      <c r="AA5840" s="3">
        <f t="shared" si="919"/>
        <v>4.4235261913698538E-2</v>
      </c>
    </row>
    <row r="5841" spans="1:27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5" cm="1">
        <f t="array" ref="F5841">[2]!PropsSI("T","P",(B5841+1)*100*1000,"Q",1,"WATER")-273.15</f>
        <v>254.11249075530827</v>
      </c>
      <c r="G5841" s="9"/>
      <c r="H5841" s="4">
        <v>59.854608753219132</v>
      </c>
      <c r="I5841" s="6">
        <v>10.349625221750303</v>
      </c>
      <c r="J5841" s="5">
        <v>272.88861352857077</v>
      </c>
      <c r="K5841" s="5" cm="1">
        <f t="array" ref="K5841">[2]!PropsSI("H","P",(I5841+1)*100*1000,"T",J5841+273.15,"WATER")/1000</f>
        <v>2988.9495884077191</v>
      </c>
      <c r="L5841" s="5" cm="1">
        <f t="array" ref="L5841">[2]!PropsSI("S","P",(I5841+1)*100*1000,"T",J5841+273.15,"WATER")/1000</f>
        <v>6.95584581435768</v>
      </c>
      <c r="M5841" s="5" cm="1">
        <f t="array" ref="M5841">[2]!PropsSI("H","P",(I5841+1)*100*1000,"S",E5841*1000,"WATER")/1000</f>
        <v>2842.8661366657379</v>
      </c>
      <c r="N5841" s="5" cm="1">
        <f t="array" ref="N5841">[2]!PropsSI("T","P",(I5841+1)*100*1000,"Q",1,"WATER")-273.15</f>
        <v>185.45409983587246</v>
      </c>
      <c r="P5841">
        <f t="shared" si="910"/>
        <v>7.5815780470007459</v>
      </c>
      <c r="R5841">
        <f t="shared" si="913"/>
        <v>290.42499358921356</v>
      </c>
      <c r="S5841">
        <f t="shared" si="914"/>
        <v>1.1919382143146564</v>
      </c>
      <c r="T5841">
        <f t="shared" si="915"/>
        <v>0.20000480001920007</v>
      </c>
      <c r="U5841">
        <f t="shared" si="916"/>
        <v>1.3351189470235001</v>
      </c>
      <c r="V5841">
        <f t="shared" si="917"/>
        <v>13.437491055061473</v>
      </c>
      <c r="W5841">
        <f t="shared" si="911"/>
        <v>4.3730800823928787E-2</v>
      </c>
      <c r="X5841">
        <f t="shared" si="918"/>
        <v>56.819141106695419</v>
      </c>
      <c r="Z5841">
        <f t="shared" si="912"/>
        <v>0.54793224673927898</v>
      </c>
      <c r="AA5841" s="3">
        <f t="shared" si="919"/>
        <v>4.4295196112673144E-2</v>
      </c>
    </row>
    <row r="5842" spans="1:27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5" cm="1">
        <f t="array" ref="F5842">[2]!PropsSI("T","P",(B5842+1)*100*1000,"Q",1,"WATER")-273.15</f>
        <v>254.15544400595525</v>
      </c>
      <c r="G5842" s="9"/>
      <c r="H5842" s="4">
        <v>60.845001173291351</v>
      </c>
      <c r="I5842" s="6">
        <v>10.355874114209803</v>
      </c>
      <c r="J5842" s="5">
        <v>273.28762102827864</v>
      </c>
      <c r="K5842" s="5" cm="1">
        <f t="array" ref="K5842">[2]!PropsSI("H","P",(I5842+1)*100*1000,"T",J5842+273.15,"WATER")/1000</f>
        <v>2989.8072239940839</v>
      </c>
      <c r="L5842" s="5" cm="1">
        <f t="array" ref="L5842">[2]!PropsSI("S","P",(I5842+1)*100*1000,"T",J5842+273.15,"WATER")/1000</f>
        <v>6.9571705744362538</v>
      </c>
      <c r="M5842" s="5" cm="1">
        <f t="array" ref="M5842">[2]!PropsSI("H","P",(I5842+1)*100*1000,"S",E5842*1000,"WATER")/1000</f>
        <v>2844.5052637932067</v>
      </c>
      <c r="N5842" s="5" cm="1">
        <f t="array" ref="N5842">[2]!PropsSI("T","P",(I5842+1)*100*1000,"Q",1,"WATER")-273.15</f>
        <v>185.47867490816458</v>
      </c>
      <c r="P5842">
        <f t="shared" si="910"/>
        <v>7.716149555846477</v>
      </c>
      <c r="R5842">
        <f t="shared" si="913"/>
        <v>290.50273328365455</v>
      </c>
      <c r="S5842">
        <f t="shared" si="914"/>
        <v>1.1919481017746114</v>
      </c>
      <c r="T5842">
        <f t="shared" si="915"/>
        <v>0.20000480001920007</v>
      </c>
      <c r="U5842">
        <f t="shared" si="916"/>
        <v>1.3373716711709696</v>
      </c>
      <c r="V5842">
        <f t="shared" si="917"/>
        <v>13.460163911774819</v>
      </c>
      <c r="W5842">
        <f t="shared" si="911"/>
        <v>4.4359499114179177E-2</v>
      </c>
      <c r="X5842">
        <f t="shared" si="918"/>
        <v>58.856362674576552</v>
      </c>
      <c r="Z5842">
        <f t="shared" si="912"/>
        <v>0.55122811923803949</v>
      </c>
      <c r="AA5842" s="3">
        <f t="shared" si="919"/>
        <v>4.4916092499946866E-2</v>
      </c>
    </row>
    <row r="5843" spans="1:27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5" cm="1">
        <f t="array" ref="F5843">[2]!PropsSI("T","P",(B5843+1)*100*1000,"Q",1,"WATER")-273.15</f>
        <v>253.79763195627402</v>
      </c>
      <c r="G5843" s="9"/>
      <c r="H5843" s="4">
        <v>62.772936434719732</v>
      </c>
      <c r="I5843" s="6">
        <v>10.354896917355878</v>
      </c>
      <c r="J5843" s="5">
        <v>271.92075330257876</v>
      </c>
      <c r="K5843" s="5" cm="1">
        <f t="array" ref="K5843">[2]!PropsSI("H","P",(I5843+1)*100*1000,"T",J5843+273.15,"WATER")/1000</f>
        <v>2986.803085438989</v>
      </c>
      <c r="L5843" s="5" cm="1">
        <f t="array" ref="L5843">[2]!PropsSI("S","P",(I5843+1)*100*1000,"T",J5843+273.15,"WATER")/1000</f>
        <v>6.9517043549758499</v>
      </c>
      <c r="M5843" s="5" cm="1">
        <f t="array" ref="M5843">[2]!PropsSI("H","P",(I5843+1)*100*1000,"S",E5843*1000,"WATER")/1000</f>
        <v>2844.5473367661016</v>
      </c>
      <c r="N5843" s="5" cm="1">
        <f t="array" ref="N5843">[2]!PropsSI("T","P",(I5843+1)*100*1000,"Q",1,"WATER")-273.15</f>
        <v>185.4748325783703</v>
      </c>
      <c r="P5843">
        <f t="shared" si="910"/>
        <v>7.9442118470168683</v>
      </c>
      <c r="R5843">
        <f t="shared" si="913"/>
        <v>289.00544136853279</v>
      </c>
      <c r="S5843">
        <f t="shared" si="914"/>
        <v>1.1917576660653122</v>
      </c>
      <c r="T5843">
        <f t="shared" si="915"/>
        <v>0.20000480001920007</v>
      </c>
      <c r="U5843">
        <f t="shared" si="916"/>
        <v>1.3374788549804368</v>
      </c>
      <c r="V5843">
        <f t="shared" si="917"/>
        <v>13.461242678190485</v>
      </c>
      <c r="W5843">
        <f t="shared" si="911"/>
        <v>4.5607683826882274E-2</v>
      </c>
      <c r="X5843">
        <f t="shared" si="918"/>
        <v>62.387947726762171</v>
      </c>
      <c r="Z5843">
        <f t="shared" si="912"/>
        <v>0.55839573749932769</v>
      </c>
      <c r="AA5843" s="3">
        <f t="shared" si="919"/>
        <v>4.6149402648047934E-2</v>
      </c>
    </row>
    <row r="5844" spans="1:27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5" cm="1">
        <f t="array" ref="F5844">[2]!PropsSI("T","P",(B5844+1)*100*1000,"Q",1,"WATER")-273.15</f>
        <v>252.48392838572693</v>
      </c>
      <c r="G5844" s="9"/>
      <c r="H5844" s="4">
        <v>60.437297357055442</v>
      </c>
      <c r="I5844" s="6">
        <v>10.351988833308727</v>
      </c>
      <c r="J5844" s="5">
        <v>273.79312473389746</v>
      </c>
      <c r="K5844" s="5" cm="1">
        <f t="array" ref="K5844">[2]!PropsSI("H","P",(I5844+1)*100*1000,"T",J5844+273.15,"WATER")/1000</f>
        <v>2990.9308686775144</v>
      </c>
      <c r="L5844" s="5" cm="1">
        <f t="array" ref="L5844">[2]!PropsSI("S","P",(I5844+1)*100*1000,"T",J5844+273.15,"WATER")/1000</f>
        <v>6.9593784620668746</v>
      </c>
      <c r="M5844" s="5" cm="1">
        <f t="array" ref="M5844">[2]!PropsSI("H","P",(I5844+1)*100*1000,"S",E5844*1000,"WATER")/1000</f>
        <v>2849.8997200077001</v>
      </c>
      <c r="N5844" s="5" cm="1">
        <f t="array" ref="N5844">[2]!PropsSI("T","P",(I5844+1)*100*1000,"Q",1,"WATER")-273.15</f>
        <v>185.46339648008922</v>
      </c>
      <c r="P5844">
        <f t="shared" si="910"/>
        <v>7.7638756071662964</v>
      </c>
      <c r="R5844">
        <f t="shared" si="913"/>
        <v>283.49684996084756</v>
      </c>
      <c r="S5844">
        <f t="shared" si="914"/>
        <v>1.1910570461652332</v>
      </c>
      <c r="T5844">
        <f t="shared" si="915"/>
        <v>0.20000480001920007</v>
      </c>
      <c r="U5844">
        <f t="shared" si="916"/>
        <v>1.3455392075607486</v>
      </c>
      <c r="V5844">
        <f t="shared" si="917"/>
        <v>13.5423672221422</v>
      </c>
      <c r="W5844">
        <f t="shared" si="911"/>
        <v>4.5522211546553608E-2</v>
      </c>
      <c r="X5844">
        <f t="shared" si="918"/>
        <v>59.572979139674814</v>
      </c>
      <c r="Z5844">
        <f t="shared" si="912"/>
        <v>0.55636430205425758</v>
      </c>
      <c r="AA5844" s="3">
        <f t="shared" si="919"/>
        <v>4.6064923830030823E-2</v>
      </c>
    </row>
    <row r="5845" spans="1:27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5" cm="1">
        <f t="array" ref="F5845">[2]!PropsSI("T","P",(B5845+1)*100*1000,"Q",1,"WATER")-273.15</f>
        <v>252.28577321552154</v>
      </c>
      <c r="G5845" s="9"/>
      <c r="H5845" s="4">
        <v>61.251269512101715</v>
      </c>
      <c r="I5845" s="6">
        <v>10.353794527351457</v>
      </c>
      <c r="J5845" s="5">
        <v>272.34216023830345</v>
      </c>
      <c r="K5845" s="5" cm="1">
        <f t="array" ref="K5845">[2]!PropsSI("H","P",(I5845+1)*100*1000,"T",J5845+273.15,"WATER")/1000</f>
        <v>2987.7340908236642</v>
      </c>
      <c r="L5845" s="5" cm="1">
        <f t="array" ref="L5845">[2]!PropsSI("S","P",(I5845+1)*100*1000,"T",J5845+273.15,"WATER")/1000</f>
        <v>6.9534549996719406</v>
      </c>
      <c r="M5845" s="5" cm="1">
        <f t="array" ref="M5845">[2]!PropsSI("H","P",(I5845+1)*100*1000,"S",E5845*1000,"WATER")/1000</f>
        <v>2848.898881289851</v>
      </c>
      <c r="N5845" s="5" cm="1">
        <f t="array" ref="N5845">[2]!PropsSI("T","P",(I5845+1)*100*1000,"Q",1,"WATER")-273.15</f>
        <v>185.47049767847415</v>
      </c>
      <c r="P5845">
        <f t="shared" si="910"/>
        <v>7.9217110883321427</v>
      </c>
      <c r="R5845">
        <f t="shared" si="913"/>
        <v>282.62861552171051</v>
      </c>
      <c r="S5845">
        <f t="shared" si="914"/>
        <v>1.1909466182389314</v>
      </c>
      <c r="T5845">
        <f t="shared" si="915"/>
        <v>0.20000480001920007</v>
      </c>
      <c r="U5845">
        <f t="shared" si="916"/>
        <v>1.3440193601541282</v>
      </c>
      <c r="V5845">
        <f t="shared" si="917"/>
        <v>13.527070505713265</v>
      </c>
      <c r="W5845">
        <f t="shared" si="911"/>
        <v>4.6377402109937564E-2</v>
      </c>
      <c r="X5845">
        <f t="shared" si="918"/>
        <v>62.020880669346219</v>
      </c>
      <c r="Z5845">
        <f t="shared" si="912"/>
        <v>0.56143507999793885</v>
      </c>
      <c r="AA5845" s="3">
        <f t="shared" si="919"/>
        <v>4.6910333726787774E-2</v>
      </c>
    </row>
    <row r="5846" spans="1:27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5" cm="1">
        <f t="array" ref="F5846">[2]!PropsSI("T","P",(B5846+1)*100*1000,"Q",1,"WATER")-273.15</f>
        <v>252.53403007959889</v>
      </c>
      <c r="G5846" s="9"/>
      <c r="H5846" s="4">
        <v>63.496121851165142</v>
      </c>
      <c r="I5846" s="6">
        <v>10.357140414823382</v>
      </c>
      <c r="J5846" s="5">
        <v>272.30827869182929</v>
      </c>
      <c r="K5846" s="5" cm="1">
        <f t="array" ref="K5846">[2]!PropsSI("H","P",(I5846+1)*100*1000,"T",J5846+273.15,"WATER")/1000</f>
        <v>2987.6488369206463</v>
      </c>
      <c r="L5846" s="5" cm="1">
        <f t="array" ref="L5846">[2]!PropsSI("S","P",(I5846+1)*100*1000,"T",J5846+273.15,"WATER")/1000</f>
        <v>6.9531674152304142</v>
      </c>
      <c r="M5846" s="5" cm="1">
        <f t="array" ref="M5846">[2]!PropsSI("H","P",(I5846+1)*100*1000,"S",E5846*1000,"WATER")/1000</f>
        <v>2850.3770470885884</v>
      </c>
      <c r="N5846" s="5" cm="1">
        <f t="array" ref="N5846">[2]!PropsSI("T","P",(I5846+1)*100*1000,"Q",1,"WATER")-273.15</f>
        <v>185.48365360532057</v>
      </c>
      <c r="P5846">
        <f t="shared" si="910"/>
        <v>8.2410317409766645</v>
      </c>
      <c r="R5846">
        <f t="shared" si="913"/>
        <v>283.62309248619732</v>
      </c>
      <c r="S5846">
        <f t="shared" si="914"/>
        <v>1.1910731025431618</v>
      </c>
      <c r="T5846">
        <f t="shared" si="915"/>
        <v>0.20000480001920007</v>
      </c>
      <c r="U5846">
        <f t="shared" si="916"/>
        <v>1.3461025786760081</v>
      </c>
      <c r="V5846">
        <f t="shared" si="917"/>
        <v>13.548037349391059</v>
      </c>
      <c r="W5846">
        <f t="shared" si="911"/>
        <v>4.7774149596948624E-2</v>
      </c>
      <c r="X5846">
        <f t="shared" si="918"/>
        <v>67.12946995870135</v>
      </c>
      <c r="Z5846">
        <f t="shared" si="912"/>
        <v>0.56856277712843117</v>
      </c>
      <c r="AA5846" s="3">
        <f t="shared" si="919"/>
        <v>4.8291835449378193E-2</v>
      </c>
    </row>
    <row r="5847" spans="1:27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5" cm="1">
        <f t="array" ref="F5847">[2]!PropsSI("T","P",(B5847+1)*100*1000,"Q",1,"WATER")-273.15</f>
        <v>253.82050921176688</v>
      </c>
      <c r="G5847" s="9"/>
      <c r="H5847" s="4">
        <v>63.706704039264579</v>
      </c>
      <c r="I5847" s="6">
        <v>10.353459562104325</v>
      </c>
      <c r="J5847" s="5">
        <v>268.4964157013535</v>
      </c>
      <c r="K5847" s="5" cm="1">
        <f t="array" ref="K5847">[2]!PropsSI("H","P",(I5847+1)*100*1000,"T",J5847+273.15,"WATER")/1000</f>
        <v>2979.2592668089451</v>
      </c>
      <c r="L5847" s="5" cm="1">
        <f t="array" ref="L5847">[2]!PropsSI("S","P",(I5847+1)*100*1000,"T",J5847+273.15,"WATER")/1000</f>
        <v>6.9378769798616906</v>
      </c>
      <c r="M5847" s="5" cm="1">
        <f t="array" ref="M5847">[2]!PropsSI("H","P",(I5847+1)*100*1000,"S",E5847*1000,"WATER")/1000</f>
        <v>2843.6393097646583</v>
      </c>
      <c r="N5847" s="5" cm="1">
        <f t="array" ref="N5847">[2]!PropsSI("T","P",(I5847+1)*100*1000,"Q",1,"WATER")-273.15</f>
        <v>185.46918043776981</v>
      </c>
      <c r="P5847">
        <f t="shared" si="910"/>
        <v>8.7653888369482473</v>
      </c>
      <c r="R5847">
        <f t="shared" si="913"/>
        <v>289.12612071400764</v>
      </c>
      <c r="S5847">
        <f t="shared" si="914"/>
        <v>1.1917730148804104</v>
      </c>
      <c r="T5847">
        <f t="shared" si="915"/>
        <v>0.20000480001920007</v>
      </c>
      <c r="U5847">
        <f t="shared" si="916"/>
        <v>1.3361737862148919</v>
      </c>
      <c r="V5847">
        <f t="shared" si="917"/>
        <v>13.448107631382594</v>
      </c>
      <c r="W5847">
        <f t="shared" si="911"/>
        <v>4.9407172933668107E-2</v>
      </c>
      <c r="X5847">
        <f t="shared" si="918"/>
        <v>75.968336367438354</v>
      </c>
      <c r="Z5847">
        <f t="shared" si="912"/>
        <v>0.57875992029466194</v>
      </c>
      <c r="AA5847" s="3">
        <f t="shared" si="919"/>
        <v>4.9908093689240651E-2</v>
      </c>
    </row>
    <row r="5848" spans="1:27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5" cm="1">
        <f t="array" ref="F5848">[2]!PropsSI("T","P",(B5848+1)*100*1000,"Q",1,"WATER")-273.15</f>
        <v>254.04764458245722</v>
      </c>
      <c r="G5848" s="9"/>
      <c r="H5848" s="4">
        <v>63.198085490426912</v>
      </c>
      <c r="I5848" s="6">
        <v>10.348151350143874</v>
      </c>
      <c r="J5848" s="5">
        <v>266.47218163369632</v>
      </c>
      <c r="K5848" s="5" cm="1">
        <f t="array" ref="K5848">[2]!PropsSI("H","P",(I5848+1)*100*1000,"T",J5848+273.15,"WATER")/1000</f>
        <v>2974.8044922739546</v>
      </c>
      <c r="L5848" s="5" cm="1">
        <f t="array" ref="L5848">[2]!PropsSI("S","P",(I5848+1)*100*1000,"T",J5848+273.15,"WATER")/1000</f>
        <v>6.9298451601105109</v>
      </c>
      <c r="M5848" s="5" cm="1">
        <f t="array" ref="M5848">[2]!PropsSI("H","P",(I5848+1)*100*1000,"S",E5848*1000,"WATER")/1000</f>
        <v>2839.4620320202575</v>
      </c>
      <c r="N5848" s="5" cm="1">
        <f t="array" ref="N5848">[2]!PropsSI("T","P",(I5848+1)*100*1000,"Q",1,"WATER")-273.15</f>
        <v>185.44830198008657</v>
      </c>
      <c r="P5848">
        <f t="shared" si="910"/>
        <v>8.7780370956781848</v>
      </c>
      <c r="R5848">
        <f t="shared" si="913"/>
        <v>290.1752192080279</v>
      </c>
      <c r="S5848">
        <f t="shared" si="914"/>
        <v>1.1919064463200755</v>
      </c>
      <c r="T5848">
        <f t="shared" si="915"/>
        <v>0.20000480001920007</v>
      </c>
      <c r="U5848">
        <f t="shared" si="916"/>
        <v>1.3301280432401215</v>
      </c>
      <c r="V5848">
        <f t="shared" si="917"/>
        <v>13.387259407090824</v>
      </c>
      <c r="W5848">
        <f t="shared" si="911"/>
        <v>4.9279388417919283E-2</v>
      </c>
      <c r="X5848">
        <f t="shared" si="918"/>
        <v>76.191211112055498</v>
      </c>
      <c r="Z5848">
        <f t="shared" si="912"/>
        <v>0.57923788569198664</v>
      </c>
      <c r="AA5848" s="3">
        <f t="shared" si="919"/>
        <v>4.978158217925812E-2</v>
      </c>
    </row>
    <row r="5849" spans="1:27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5" cm="1">
        <f t="array" ref="F5849">[2]!PropsSI("T","P",(B5849+1)*100*1000,"Q",1,"WATER")-273.15</f>
        <v>253.57309062057641</v>
      </c>
      <c r="G5849" s="9"/>
      <c r="H5849" s="4">
        <v>67.498347064615231</v>
      </c>
      <c r="I5849" s="6">
        <v>10.352500822777841</v>
      </c>
      <c r="J5849" s="5">
        <v>266.13501881206344</v>
      </c>
      <c r="K5849" s="5" cm="1">
        <f t="array" ref="K5849">[2]!PropsSI("H","P",(I5849+1)*100*1000,"T",J5849+273.15,"WATER")/1000</f>
        <v>2974.0442770972454</v>
      </c>
      <c r="L5849" s="5" cm="1">
        <f t="array" ref="L5849">[2]!PropsSI("S","P",(I5849+1)*100*1000,"T",J5849+273.15,"WATER")/1000</f>
        <v>6.9282654667933867</v>
      </c>
      <c r="M5849" s="5" cm="1">
        <f t="array" ref="M5849">[2]!PropsSI("H","P",(I5849+1)*100*1000,"S",E5849*1000,"WATER")/1000</f>
        <v>2844.0994463895586</v>
      </c>
      <c r="N5849" s="5" cm="1">
        <f t="array" ref="N5849">[2]!PropsSI("T","P",(I5849+1)*100*1000,"Q",1,"WATER")-273.15</f>
        <v>185.46541005568423</v>
      </c>
      <c r="P5849">
        <f t="shared" si="910"/>
        <v>9.4840516189737833</v>
      </c>
      <c r="R5849">
        <f t="shared" si="913"/>
        <v>288.09548878949391</v>
      </c>
      <c r="S5849">
        <f t="shared" si="914"/>
        <v>1.191641932143912</v>
      </c>
      <c r="T5849">
        <f t="shared" si="915"/>
        <v>0.20000480001920007</v>
      </c>
      <c r="U5849">
        <f t="shared" si="916"/>
        <v>1.3368927713750161</v>
      </c>
      <c r="V5849">
        <f t="shared" si="917"/>
        <v>13.455343957913223</v>
      </c>
      <c r="W5849">
        <f t="shared" si="911"/>
        <v>5.2915785773934867E-2</v>
      </c>
      <c r="X5849">
        <f t="shared" si="918"/>
        <v>88.946323104266199</v>
      </c>
      <c r="Z5849">
        <f t="shared" si="912"/>
        <v>0.595161080470895</v>
      </c>
      <c r="AA5849" s="3">
        <f t="shared" si="919"/>
        <v>5.3384090093744369E-2</v>
      </c>
    </row>
    <row r="5850" spans="1:27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5" cm="1">
        <f t="array" ref="F5850">[2]!PropsSI("T","P",(B5850+1)*100*1000,"Q",1,"WATER")-273.15</f>
        <v>253.51784474022577</v>
      </c>
      <c r="G5850" s="9"/>
      <c r="H5850" s="4">
        <v>70.548995983278076</v>
      </c>
      <c r="I5850" s="6">
        <v>10.350221902352793</v>
      </c>
      <c r="J5850" s="5">
        <v>265.50400925902761</v>
      </c>
      <c r="K5850" s="5" cm="1">
        <f t="array" ref="K5850">[2]!PropsSI("H","P",(I5850+1)*100*1000,"T",J5850+273.15,"WATER")/1000</f>
        <v>2972.6556816792818</v>
      </c>
      <c r="L5850" s="5" cm="1">
        <f t="array" ref="L5850">[2]!PropsSI("S","P",(I5850+1)*100*1000,"T",J5850+273.15,"WATER")/1000</f>
        <v>6.9257783694946227</v>
      </c>
      <c r="M5850" s="5" cm="1">
        <f t="array" ref="M5850">[2]!PropsSI("H","P",(I5850+1)*100*1000,"S",E5850*1000,"WATER")/1000</f>
        <v>2844.2456861623964</v>
      </c>
      <c r="N5850" s="5" cm="1">
        <f t="array" ref="N5850">[2]!PropsSI("T","P",(I5850+1)*100*1000,"Q",1,"WATER")-273.15</f>
        <v>185.4564468654786</v>
      </c>
      <c r="P5850">
        <f t="shared" si="910"/>
        <v>9.7032412106472776</v>
      </c>
      <c r="R5850">
        <f t="shared" si="913"/>
        <v>287.89971301018056</v>
      </c>
      <c r="S5850">
        <f t="shared" si="914"/>
        <v>1.191617032056614</v>
      </c>
      <c r="T5850">
        <f t="shared" si="915"/>
        <v>0.20000480001920007</v>
      </c>
      <c r="U5850">
        <f t="shared" si="916"/>
        <v>1.3371734705129803</v>
      </c>
      <c r="V5850">
        <f t="shared" si="917"/>
        <v>13.458169093579198</v>
      </c>
      <c r="W5850">
        <f t="shared" si="911"/>
        <v>5.3972601639074344E-2</v>
      </c>
      <c r="X5850">
        <f t="shared" si="918"/>
        <v>93.108384688791105</v>
      </c>
      <c r="Z5850">
        <f t="shared" si="912"/>
        <v>0.59975481354891469</v>
      </c>
      <c r="AA5850" s="3">
        <f t="shared" si="919"/>
        <v>5.4431891210755805E-2</v>
      </c>
    </row>
    <row r="5851" spans="1:27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5" cm="1">
        <f t="array" ref="F5851">[2]!PropsSI("T","P",(B5851+1)*100*1000,"Q",1,"WATER")-273.15</f>
        <v>252.6106892114833</v>
      </c>
      <c r="G5851" s="9"/>
      <c r="H5851" s="4">
        <v>71.92457063199268</v>
      </c>
      <c r="I5851" s="6">
        <v>10.354191970143129</v>
      </c>
      <c r="J5851" s="5">
        <v>265.66732290842356</v>
      </c>
      <c r="K5851" s="5" cm="1">
        <f t="array" ref="K5851">[2]!PropsSI("H","P",(I5851+1)*100*1000,"T",J5851+273.15,"WATER")/1000</f>
        <v>2973.0038062905733</v>
      </c>
      <c r="L5851" s="5" cm="1">
        <f t="array" ref="L5851">[2]!PropsSI("S","P",(I5851+1)*100*1000,"T",J5851+273.15,"WATER")/1000</f>
        <v>6.9262690252112922</v>
      </c>
      <c r="M5851" s="5" cm="1">
        <f t="array" ref="M5851">[2]!PropsSI("H","P",(I5851+1)*100*1000,"S",E5851*1000,"WATER")/1000</f>
        <v>2847.3961162435753</v>
      </c>
      <c r="N5851" s="5" cm="1">
        <f t="array" ref="N5851">[2]!PropsSI("T","P",(I5851+1)*100*1000,"Q",1,"WATER")-273.15</f>
        <v>185.47206057065108</v>
      </c>
      <c r="P5851">
        <f t="shared" si="910"/>
        <v>9.8390983745171408</v>
      </c>
      <c r="R5851">
        <f t="shared" si="913"/>
        <v>283.99639915072032</v>
      </c>
      <c r="S5851">
        <f t="shared" si="914"/>
        <v>1.1911205822087678</v>
      </c>
      <c r="T5851">
        <f t="shared" si="915"/>
        <v>0.20000480001920007</v>
      </c>
      <c r="U5851">
        <f t="shared" si="916"/>
        <v>1.3417702576996742</v>
      </c>
      <c r="V5851">
        <f t="shared" si="917"/>
        <v>13.504434100034942</v>
      </c>
      <c r="W5851">
        <f t="shared" si="911"/>
        <v>5.5269665112319219E-2</v>
      </c>
      <c r="X5851">
        <f t="shared" si="918"/>
        <v>95.723304214974007</v>
      </c>
      <c r="Z5851">
        <f t="shared" si="912"/>
        <v>0.60446834936104765</v>
      </c>
      <c r="AA5851" s="3">
        <f t="shared" si="919"/>
        <v>5.5718350327389393E-2</v>
      </c>
    </row>
    <row r="5852" spans="1:27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5" cm="1">
        <f t="array" ref="F5852">[2]!PropsSI("T","P",(B5852+1)*100*1000,"Q",1,"WATER")-273.15</f>
        <v>252.4362320313478</v>
      </c>
      <c r="G5852" s="9"/>
      <c r="H5852" s="4">
        <v>67.728806717326009</v>
      </c>
      <c r="I5852" s="6">
        <v>10.350774702400997</v>
      </c>
      <c r="J5852" s="5">
        <v>266.44157148224735</v>
      </c>
      <c r="K5852" s="5" cm="1">
        <f t="array" ref="K5852">[2]!PropsSI("H","P",(I5852+1)*100*1000,"T",J5852+273.15,"WATER")/1000</f>
        <v>2974.7280578423256</v>
      </c>
      <c r="L5852" s="5" cm="1">
        <f t="array" ref="L5852">[2]!PropsSI("S","P",(I5852+1)*100*1000,"T",J5852+273.15,"WATER")/1000</f>
        <v>6.9296006864620612</v>
      </c>
      <c r="M5852" s="5" cm="1">
        <f t="array" ref="M5852">[2]!PropsSI("H","P",(I5852+1)*100*1000,"S",E5852*1000,"WATER")/1000</f>
        <v>2846.2244416291428</v>
      </c>
      <c r="N5852" s="5" cm="1">
        <f t="array" ref="N5852">[2]!PropsSI("T","P",(I5852+1)*100*1000,"Q",1,"WATER")-273.15</f>
        <v>185.45862120546269</v>
      </c>
      <c r="P5852">
        <f t="shared" si="910"/>
        <v>9.2891381294005591</v>
      </c>
      <c r="R5852">
        <f t="shared" si="913"/>
        <v>283.31529379349405</v>
      </c>
      <c r="S5852">
        <f t="shared" si="914"/>
        <v>1.1910339546243263</v>
      </c>
      <c r="T5852">
        <f t="shared" si="915"/>
        <v>0.20000480001920007</v>
      </c>
      <c r="U5852">
        <f t="shared" si="916"/>
        <v>1.3401383925326404</v>
      </c>
      <c r="V5852">
        <f t="shared" si="917"/>
        <v>13.488009965216117</v>
      </c>
      <c r="W5852">
        <f t="shared" si="911"/>
        <v>5.2758149996566764E-2</v>
      </c>
      <c r="X5852">
        <f t="shared" si="918"/>
        <v>85.310715123934884</v>
      </c>
      <c r="Z5852">
        <f t="shared" si="912"/>
        <v>0.59388260427860351</v>
      </c>
      <c r="AA5852" s="3">
        <f t="shared" si="919"/>
        <v>5.3227829117703143E-2</v>
      </c>
    </row>
    <row r="5853" spans="1:27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5" cm="1">
        <f t="array" ref="F5853">[2]!PropsSI("T","P",(B5853+1)*100*1000,"Q",1,"WATER")-273.15</f>
        <v>252.74322711811567</v>
      </c>
      <c r="G5853" s="9"/>
      <c r="H5853" s="4">
        <v>68.50580012283956</v>
      </c>
      <c r="I5853" s="6">
        <v>10.352577152884507</v>
      </c>
      <c r="J5853" s="5">
        <v>267.90313633359199</v>
      </c>
      <c r="K5853" s="5" cm="1">
        <f t="array" ref="K5853">[2]!PropsSI("H","P",(I5853+1)*100*1000,"T",J5853+273.15,"WATER")/1000</f>
        <v>2977.9521700036548</v>
      </c>
      <c r="L5853" s="5" cm="1">
        <f t="array" ref="L5853">[2]!PropsSI("S","P",(I5853+1)*100*1000,"T",J5853+273.15,"WATER")/1000</f>
        <v>6.9354970583702968</v>
      </c>
      <c r="M5853" s="5" cm="1">
        <f t="array" ref="M5853">[2]!PropsSI("H","P",(I5853+1)*100*1000,"S",E5853*1000,"WATER")/1000</f>
        <v>2847.2383180197885</v>
      </c>
      <c r="N5853" s="5" cm="1">
        <f t="array" ref="N5853">[2]!PropsSI("T","P",(I5853+1)*100*1000,"Q",1,"WATER")-273.15</f>
        <v>185.46571024411077</v>
      </c>
      <c r="P5853">
        <f t="shared" si="910"/>
        <v>9.1225334957587005</v>
      </c>
      <c r="R5853">
        <f t="shared" si="913"/>
        <v>284.58389637704079</v>
      </c>
      <c r="S5853">
        <f t="shared" si="914"/>
        <v>1.1911953040782146</v>
      </c>
      <c r="T5853">
        <f t="shared" si="915"/>
        <v>0.20000480001920007</v>
      </c>
      <c r="U5853">
        <f t="shared" si="916"/>
        <v>1.3415742158597108</v>
      </c>
      <c r="V5853">
        <f t="shared" si="917"/>
        <v>13.502461009564762</v>
      </c>
      <c r="W5853">
        <f t="shared" si="911"/>
        <v>5.178262059741176E-2</v>
      </c>
      <c r="X5853">
        <f t="shared" si="918"/>
        <v>82.278521439239299</v>
      </c>
      <c r="Z5853">
        <f t="shared" si="912"/>
        <v>0.58917898974983862</v>
      </c>
      <c r="AA5853" s="3">
        <f t="shared" si="919"/>
        <v>5.2260988889539575E-2</v>
      </c>
    </row>
    <row r="5854" spans="1:27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5" cm="1">
        <f t="array" ref="F5854">[2]!PropsSI("T","P",(B5854+1)*100*1000,"Q",1,"WATER")-273.15</f>
        <v>251.57513095708202</v>
      </c>
      <c r="G5854" s="9"/>
      <c r="H5854" s="4">
        <v>67.618877708013088</v>
      </c>
      <c r="I5854" s="6">
        <v>10.356013097874184</v>
      </c>
      <c r="J5854" s="5">
        <v>269.22312561323542</v>
      </c>
      <c r="K5854" s="5" cm="1">
        <f t="array" ref="K5854">[2]!PropsSI("H","P",(I5854+1)*100*1000,"T",J5854+273.15,"WATER")/1000</f>
        <v>2980.8546473616593</v>
      </c>
      <c r="L5854" s="5" cm="1">
        <f t="array" ref="L5854">[2]!PropsSI("S","P",(I5854+1)*100*1000,"T",J5854+273.15,"WATER")/1000</f>
        <v>6.94072032423139</v>
      </c>
      <c r="M5854" s="5" cm="1">
        <f t="array" ref="M5854">[2]!PropsSI("H","P",(I5854+1)*100*1000,"S",E5854*1000,"WATER")/1000</f>
        <v>2853.4603474489199</v>
      </c>
      <c r="N5854" s="5" cm="1">
        <f t="array" ref="N5854">[2]!PropsSI("T","P",(I5854+1)*100*1000,"Q",1,"WATER")-273.15</f>
        <v>185.4792213696723</v>
      </c>
      <c r="P5854">
        <f t="shared" si="910"/>
        <v>9.302032715104442</v>
      </c>
      <c r="R5854">
        <f t="shared" si="913"/>
        <v>279.58569755474315</v>
      </c>
      <c r="S5854">
        <f t="shared" si="914"/>
        <v>1.1905595993580265</v>
      </c>
      <c r="T5854">
        <f t="shared" si="915"/>
        <v>0.20000480001920007</v>
      </c>
      <c r="U5854">
        <f t="shared" si="916"/>
        <v>1.3507394092936604</v>
      </c>
      <c r="V5854">
        <f t="shared" si="917"/>
        <v>13.594705378548639</v>
      </c>
      <c r="W5854">
        <f t="shared" si="911"/>
        <v>5.3477303153289114E-2</v>
      </c>
      <c r="X5854">
        <f t="shared" si="918"/>
        <v>85.535777207930977</v>
      </c>
      <c r="Z5854">
        <f t="shared" si="912"/>
        <v>0.59521980905223237</v>
      </c>
      <c r="AA5854" s="3">
        <f t="shared" si="919"/>
        <v>5.394077443750224E-2</v>
      </c>
    </row>
    <row r="5855" spans="1:27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5" cm="1">
        <f t="array" ref="F5855">[2]!PropsSI("T","P",(B5855+1)*100*1000,"Q",1,"WATER")-273.15</f>
        <v>251.81603851201908</v>
      </c>
      <c r="G5855" s="9"/>
      <c r="H5855" s="4">
        <v>61.034541451706602</v>
      </c>
      <c r="I5855" s="6">
        <v>10.353399114053719</v>
      </c>
      <c r="J5855" s="5">
        <v>268.79341065869028</v>
      </c>
      <c r="K5855" s="5" cm="1">
        <f t="array" ref="K5855">[2]!PropsSI("H","P",(I5855+1)*100*1000,"T",J5855+273.15,"WATER")/1000</f>
        <v>2979.9150019714789</v>
      </c>
      <c r="L5855" s="5" cm="1">
        <f t="array" ref="L5855">[2]!PropsSI("S","P",(I5855+1)*100*1000,"T",J5855+273.15,"WATER")/1000</f>
        <v>6.9390896513101339</v>
      </c>
      <c r="M5855" s="5" cm="1">
        <f t="array" ref="M5855">[2]!PropsSI("H","P",(I5855+1)*100*1000,"S",E5855*1000,"WATER")/1000</f>
        <v>2848.5895577137194</v>
      </c>
      <c r="N5855" s="5" cm="1">
        <f t="array" ref="N5855">[2]!PropsSI("T","P",(I5855+1)*100*1000,"Q",1,"WATER")-273.15</f>
        <v>185.46894272438828</v>
      </c>
      <c r="P5855">
        <f t="shared" si="910"/>
        <v>8.6978405253023467</v>
      </c>
      <c r="R5855">
        <f t="shared" si="913"/>
        <v>280.64821518167827</v>
      </c>
      <c r="S5855">
        <f t="shared" si="914"/>
        <v>1.1906947375337453</v>
      </c>
      <c r="T5855">
        <f t="shared" si="915"/>
        <v>0.20000480001920007</v>
      </c>
      <c r="U5855">
        <f t="shared" si="916"/>
        <v>1.3435947997915976</v>
      </c>
      <c r="V5855">
        <f t="shared" si="917"/>
        <v>13.522797458666362</v>
      </c>
      <c r="W5855">
        <f t="shared" si="911"/>
        <v>5.0363609982822403E-2</v>
      </c>
      <c r="X5855">
        <f t="shared" si="918"/>
        <v>74.778857000984075</v>
      </c>
      <c r="Z5855">
        <f t="shared" si="912"/>
        <v>0.58209842113177102</v>
      </c>
      <c r="AA5855" s="3">
        <f t="shared" si="919"/>
        <v>5.0855201779243193E-2</v>
      </c>
    </row>
    <row r="5856" spans="1:27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5" cm="1">
        <f t="array" ref="F5856">[2]!PropsSI("T","P",(B5856+1)*100*1000,"Q",1,"WATER")-273.15</f>
        <v>252.50908449033602</v>
      </c>
      <c r="G5856" s="9"/>
      <c r="H5856" s="4">
        <v>67.801426778694946</v>
      </c>
      <c r="I5856" s="6">
        <v>10.354259134434272</v>
      </c>
      <c r="J5856" s="5">
        <v>271.06021033585216</v>
      </c>
      <c r="K5856" s="5" cm="1">
        <f t="array" ref="K5856">[2]!PropsSI("H","P",(I5856+1)*100*1000,"T",J5856+273.15,"WATER")/1000</f>
        <v>2984.9101828831426</v>
      </c>
      <c r="L5856" s="5" cm="1">
        <f t="array" ref="L5856">[2]!PropsSI("S","P",(I5856+1)*100*1000,"T",J5856+273.15,"WATER")/1000</f>
        <v>6.9482538682484298</v>
      </c>
      <c r="M5856" s="5" cm="1">
        <f t="array" ref="M5856">[2]!PropsSI("H","P",(I5856+1)*100*1000,"S",E5856*1000,"WATER")/1000</f>
        <v>2855.5195801337914</v>
      </c>
      <c r="N5856" s="5" cm="1">
        <f t="array" ref="N5856">[2]!PropsSI("T","P",(I5856+1)*100*1000,"Q",1,"WATER")-273.15</f>
        <v>185.47232468126202</v>
      </c>
      <c r="P5856">
        <f t="shared" si="910"/>
        <v>9.4720472307460692</v>
      </c>
      <c r="R5856">
        <f t="shared" si="913"/>
        <v>283.56549399238304</v>
      </c>
      <c r="S5856">
        <f t="shared" si="914"/>
        <v>1.1910657767772819</v>
      </c>
      <c r="T5856">
        <f t="shared" si="915"/>
        <v>0.20000480001920007</v>
      </c>
      <c r="U5856">
        <f t="shared" si="916"/>
        <v>1.3537881632094282</v>
      </c>
      <c r="V5856">
        <f t="shared" si="917"/>
        <v>13.625389988008758</v>
      </c>
      <c r="W5856">
        <f t="shared" si="911"/>
        <v>5.3675633074290553E-2</v>
      </c>
      <c r="X5856">
        <f t="shared" si="918"/>
        <v>88.705723551830459</v>
      </c>
      <c r="Z5856">
        <f t="shared" si="912"/>
        <v>0.59555930442257643</v>
      </c>
      <c r="AA5856" s="3">
        <f t="shared" si="919"/>
        <v>5.4137420865440378E-2</v>
      </c>
    </row>
    <row r="5857" spans="1:27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5" cm="1">
        <f t="array" ref="F5857">[2]!PropsSI("T","P",(B5857+1)*100*1000,"Q",1,"WATER")-273.15</f>
        <v>253.64118389862824</v>
      </c>
      <c r="G5857" s="9"/>
      <c r="H5857" s="4">
        <v>68.09488640659292</v>
      </c>
      <c r="I5857" s="6">
        <v>10.352032031894817</v>
      </c>
      <c r="J5857" s="5">
        <v>265.6840232864912</v>
      </c>
      <c r="K5857" s="5" cm="1">
        <f t="array" ref="K5857">[2]!PropsSI("H","P",(I5857+1)*100*1000,"T",J5857+273.15,"WATER")/1000</f>
        <v>2973.0480053811566</v>
      </c>
      <c r="L5857" s="5" cm="1">
        <f t="array" ref="L5857">[2]!PropsSI("S","P",(I5857+1)*100*1000,"T",J5857+273.15,"WATER")/1000</f>
        <v>6.9264356673238092</v>
      </c>
      <c r="M5857" s="5" cm="1">
        <f t="array" ref="M5857">[2]!PropsSI("H","P",(I5857+1)*100*1000,"S",E5857*1000,"WATER")/1000</f>
        <v>2843.2763428210319</v>
      </c>
      <c r="N5857" s="5" cm="1">
        <f t="array" ref="N5857">[2]!PropsSI("T","P",(I5857+1)*100*1000,"Q",1,"WATER")-273.15</f>
        <v>185.46356637621858</v>
      </c>
      <c r="P5857">
        <f t="shared" si="910"/>
        <v>9.5135105100386745</v>
      </c>
      <c r="R5857">
        <f t="shared" si="913"/>
        <v>288.3913221197929</v>
      </c>
      <c r="S5857">
        <f t="shared" si="914"/>
        <v>1.1916795582270565</v>
      </c>
      <c r="T5857">
        <f t="shared" si="915"/>
        <v>0.20000480001920007</v>
      </c>
      <c r="U5857">
        <f t="shared" si="916"/>
        <v>1.3356847538255594</v>
      </c>
      <c r="V5857">
        <f t="shared" si="917"/>
        <v>13.443185696620201</v>
      </c>
      <c r="W5857">
        <f t="shared" si="911"/>
        <v>5.300005801881822E-2</v>
      </c>
      <c r="X5857">
        <f t="shared" si="918"/>
        <v>89.50125801277693</v>
      </c>
      <c r="Z5857">
        <f t="shared" si="912"/>
        <v>0.59575002979983405</v>
      </c>
      <c r="AA5857" s="3">
        <f t="shared" si="919"/>
        <v>5.3467630636167177E-2</v>
      </c>
    </row>
    <row r="5858" spans="1:27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5" cm="1">
        <f t="array" ref="F5858">[2]!PropsSI("T","P",(B5858+1)*100*1000,"Q",1,"WATER")-273.15</f>
        <v>253.46329291186714</v>
      </c>
      <c r="G5858" s="9"/>
      <c r="H5858" s="4">
        <v>68.73694927077959</v>
      </c>
      <c r="I5858" s="6">
        <v>10.354200951872572</v>
      </c>
      <c r="J5858" s="5">
        <v>266.7368443837463</v>
      </c>
      <c r="K5858" s="5" cm="1">
        <f t="array" ref="K5858">[2]!PropsSI("H","P",(I5858+1)*100*1000,"T",J5858+273.15,"WATER")/1000</f>
        <v>2975.3695501702687</v>
      </c>
      <c r="L5858" s="5" cm="1">
        <f t="array" ref="L5858">[2]!PropsSI("S","P",(I5858+1)*100*1000,"T",J5858+273.15,"WATER")/1000</f>
        <v>6.9306549455055899</v>
      </c>
      <c r="M5858" s="5" cm="1">
        <f t="array" ref="M5858">[2]!PropsSI("H","P",(I5858+1)*100*1000,"S",E5858*1000,"WATER")/1000</f>
        <v>2845.428256794351</v>
      </c>
      <c r="N5858" s="5" cm="1">
        <f t="array" ref="N5858">[2]!PropsSI("T","P",(I5858+1)*100*1000,"Q",1,"WATER")-273.15</f>
        <v>185.47209588963875</v>
      </c>
      <c r="P5858">
        <f t="shared" si="910"/>
        <v>9.4766953487048919</v>
      </c>
      <c r="R5858">
        <f t="shared" si="913"/>
        <v>287.60276340402612</v>
      </c>
      <c r="S5858">
        <f t="shared" si="914"/>
        <v>1.191579263997959</v>
      </c>
      <c r="T5858">
        <f t="shared" si="915"/>
        <v>0.20000480001920007</v>
      </c>
      <c r="U5858">
        <f t="shared" si="916"/>
        <v>1.3388174288866812</v>
      </c>
      <c r="V5858">
        <f t="shared" si="917"/>
        <v>13.474714942165011</v>
      </c>
      <c r="W5858">
        <f t="shared" si="911"/>
        <v>5.2969668350437343E-2</v>
      </c>
      <c r="X5858">
        <f t="shared" si="918"/>
        <v>88.806605698572028</v>
      </c>
      <c r="Z5858">
        <f t="shared" si="912"/>
        <v>0.59506151879338332</v>
      </c>
      <c r="AA5858" s="3">
        <f t="shared" si="919"/>
        <v>5.3437504567757345E-2</v>
      </c>
    </row>
    <row r="5859" spans="1:27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5" cm="1">
        <f t="array" ref="F5859">[2]!PropsSI("T","P",(B5859+1)*100*1000,"Q",1,"WATER")-273.15</f>
        <v>254.0775150615973</v>
      </c>
      <c r="G5859" s="9"/>
      <c r="H5859" s="4">
        <v>70.801932344413473</v>
      </c>
      <c r="I5859" s="6">
        <v>10.353607935750402</v>
      </c>
      <c r="J5859" s="5">
        <v>263.85846767130579</v>
      </c>
      <c r="K5859" s="5" cm="1">
        <f t="array" ref="K5859">[2]!PropsSI("H","P",(I5859+1)*100*1000,"T",J5859+273.15,"WATER")/1000</f>
        <v>2968.9993411629912</v>
      </c>
      <c r="L5859" s="5" cm="1">
        <f t="array" ref="L5859">[2]!PropsSI("S","P",(I5859+1)*100*1000,"T",J5859+273.15,"WATER")/1000</f>
        <v>6.918847436851074</v>
      </c>
      <c r="M5859" s="5" cm="1">
        <f t="array" ref="M5859">[2]!PropsSI("H","P",(I5859+1)*100*1000,"S",E5859*1000,"WATER")/1000</f>
        <v>2840.0322999097534</v>
      </c>
      <c r="N5859" s="5" cm="1">
        <f t="array" ref="N5859">[2]!PropsSI("T","P",(I5859+1)*100*1000,"Q",1,"WATER")-273.15</f>
        <v>185.46976391641113</v>
      </c>
      <c r="P5859">
        <f t="shared" si="910"/>
        <v>9.7129735607439471</v>
      </c>
      <c r="R5859">
        <f t="shared" si="913"/>
        <v>290.21078734413754</v>
      </c>
      <c r="S5859">
        <f t="shared" si="914"/>
        <v>1.1919109701161101</v>
      </c>
      <c r="T5859">
        <f t="shared" si="915"/>
        <v>0.20000480001920007</v>
      </c>
      <c r="U5859">
        <f t="shared" si="916"/>
        <v>1.3308228961690518</v>
      </c>
      <c r="V5859">
        <f t="shared" si="917"/>
        <v>13.394252851411199</v>
      </c>
      <c r="W5859">
        <f t="shared" si="911"/>
        <v>5.3615597033749622E-2</v>
      </c>
      <c r="X5859">
        <f t="shared" si="918"/>
        <v>93.303196271091622</v>
      </c>
      <c r="Z5859">
        <f t="shared" si="912"/>
        <v>0.59931667325265947</v>
      </c>
      <c r="AA5859" s="3">
        <f t="shared" si="919"/>
        <v>5.407789315039882E-2</v>
      </c>
    </row>
    <row r="5860" spans="1:27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5" cm="1">
        <f t="array" ref="F5860">[2]!PropsSI("T","P",(B5860+1)*100*1000,"Q",1,"WATER")-273.15</f>
        <v>254.50273732326923</v>
      </c>
      <c r="G5860" s="9"/>
      <c r="H5860" s="4">
        <v>74.606377030379903</v>
      </c>
      <c r="I5860" s="6">
        <v>10.350194785789208</v>
      </c>
      <c r="J5860" s="5">
        <v>262.8680998424137</v>
      </c>
      <c r="K5860" s="5" cm="1">
        <f t="array" ref="K5860">[2]!PropsSI("H","P",(I5860+1)*100*1000,"T",J5860+273.15,"WATER")/1000</f>
        <v>2966.8145745567003</v>
      </c>
      <c r="L5860" s="5" cm="1">
        <f t="array" ref="L5860">[2]!PropsSI("S","P",(I5860+1)*100*1000,"T",J5860+273.15,"WATER")/1000</f>
        <v>6.9149089070808509</v>
      </c>
      <c r="M5860" s="5" cm="1">
        <f t="array" ref="M5860">[2]!PropsSI("H","P",(I5860+1)*100*1000,"S",E5860*1000,"WATER")/1000</f>
        <v>2838.516352163721</v>
      </c>
      <c r="N5860" s="5" cm="1">
        <f t="array" ref="N5860">[2]!PropsSI("T","P",(I5860+1)*100*1000,"Q",1,"WATER")-273.15</f>
        <v>185.45634020519225</v>
      </c>
      <c r="P5860">
        <f t="shared" si="910"/>
        <v>9.9587817913518286</v>
      </c>
      <c r="R5860">
        <f t="shared" si="913"/>
        <v>292.06625980946563</v>
      </c>
      <c r="S5860">
        <f t="shared" si="914"/>
        <v>1.1921469616495255</v>
      </c>
      <c r="T5860">
        <f t="shared" si="915"/>
        <v>0.20000480001920007</v>
      </c>
      <c r="U5860">
        <f t="shared" si="916"/>
        <v>1.3286511121833491</v>
      </c>
      <c r="V5860">
        <f t="shared" si="917"/>
        <v>13.372394628257029</v>
      </c>
      <c r="W5860">
        <f t="shared" si="911"/>
        <v>5.4448390176165193E-2</v>
      </c>
      <c r="X5860">
        <f t="shared" si="918"/>
        <v>98.095820121643868</v>
      </c>
      <c r="Z5860">
        <f t="shared" si="912"/>
        <v>0.60327938791700986</v>
      </c>
      <c r="AA5860" s="3">
        <f t="shared" si="919"/>
        <v>5.4903732623850433E-2</v>
      </c>
    </row>
    <row r="5861" spans="1:27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5" cm="1">
        <f t="array" ref="F5861">[2]!PropsSI("T","P",(B5861+1)*100*1000,"Q",1,"WATER")-273.15</f>
        <v>254.05495090609372</v>
      </c>
      <c r="G5861" s="9"/>
      <c r="H5861" s="4">
        <v>77.27967994488354</v>
      </c>
      <c r="I5861" s="6">
        <v>10.351868341979797</v>
      </c>
      <c r="J5861" s="5">
        <v>263.69245808406015</v>
      </c>
      <c r="K5861" s="5" cm="1">
        <f t="array" ref="K5861">[2]!PropsSI("H","P",(I5861+1)*100*1000,"T",J5861+273.15,"WATER")/1000</f>
        <v>2968.6372252755377</v>
      </c>
      <c r="L5861" s="5" cm="1">
        <f t="array" ref="L5861">[2]!PropsSI("S","P",(I5861+1)*100*1000,"T",J5861+273.15,"WATER")/1000</f>
        <v>6.9182411226892686</v>
      </c>
      <c r="M5861" s="5" cm="1">
        <f t="array" ref="M5861">[2]!PropsSI("H","P",(I5861+1)*100*1000,"S",E5861*1000,"WATER")/1000</f>
        <v>2842.4307855196644</v>
      </c>
      <c r="N5861" s="5" cm="1">
        <f t="array" ref="N5861">[2]!PropsSI("T","P",(I5861+1)*100*1000,"Q",1,"WATER")-273.15</f>
        <v>185.46292259591547</v>
      </c>
      <c r="P5861">
        <f t="shared" si="910"/>
        <v>10.226182534724911</v>
      </c>
      <c r="R5861">
        <f t="shared" si="913"/>
        <v>290.14427975205405</v>
      </c>
      <c r="S5861">
        <f t="shared" si="914"/>
        <v>1.1919025112308759</v>
      </c>
      <c r="T5861">
        <f t="shared" si="915"/>
        <v>0.20000480001920007</v>
      </c>
      <c r="U5861">
        <f t="shared" si="916"/>
        <v>1.3344175667933986</v>
      </c>
      <c r="V5861">
        <f t="shared" si="917"/>
        <v>13.430431915807103</v>
      </c>
      <c r="W5861">
        <f t="shared" si="911"/>
        <v>5.6030156756548467E-2</v>
      </c>
      <c r="X5861">
        <f t="shared" si="918"/>
        <v>103.43199939109553</v>
      </c>
      <c r="Z5861">
        <f t="shared" si="912"/>
        <v>0.60886005699757617</v>
      </c>
      <c r="AA5861" s="3">
        <f t="shared" si="919"/>
        <v>5.6472847379741099E-2</v>
      </c>
    </row>
    <row r="5862" spans="1:27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5" cm="1">
        <f t="array" ref="F5862">[2]!PropsSI("T","P",(B5862+1)*100*1000,"Q",1,"WATER")-273.15</f>
        <v>253.30124314496322</v>
      </c>
      <c r="G5862" s="9"/>
      <c r="H5862" s="4">
        <v>74.892757164175364</v>
      </c>
      <c r="I5862" s="6">
        <v>10.353668206775991</v>
      </c>
      <c r="J5862" s="5">
        <v>263.27734010863583</v>
      </c>
      <c r="K5862" s="5" cm="1">
        <f t="array" ref="K5862">[2]!PropsSI("H","P",(I5862+1)*100*1000,"T",J5862+273.15,"WATER")/1000</f>
        <v>2967.7105571375723</v>
      </c>
      <c r="L5862" s="5" cm="1">
        <f t="array" ref="L5862">[2]!PropsSI("S","P",(I5862+1)*100*1000,"T",J5862+273.15,"WATER")/1000</f>
        <v>6.9164438453694848</v>
      </c>
      <c r="M5862" s="5" cm="1">
        <f t="array" ref="M5862">[2]!PropsSI("H","P",(I5862+1)*100*1000,"S",E5862*1000,"WATER")/1000</f>
        <v>2842.635177961226</v>
      </c>
      <c r="N5862" s="5" cm="1">
        <f t="array" ref="N5862">[2]!PropsSI("T","P",(I5862+1)*100*1000,"Q",1,"WATER")-273.15</f>
        <v>185.4700009302158</v>
      </c>
      <c r="P5862">
        <f t="shared" si="910"/>
        <v>10.07541280609065</v>
      </c>
      <c r="R5862">
        <f t="shared" si="913"/>
        <v>286.92615456838161</v>
      </c>
      <c r="S5862">
        <f t="shared" si="914"/>
        <v>1.1914932083115342</v>
      </c>
      <c r="T5862">
        <f t="shared" si="915"/>
        <v>0.20000480001920007</v>
      </c>
      <c r="U5862">
        <f t="shared" si="916"/>
        <v>1.3347095050254489</v>
      </c>
      <c r="V5862">
        <f t="shared" si="917"/>
        <v>13.433370168904737</v>
      </c>
      <c r="W5862">
        <f t="shared" si="911"/>
        <v>5.5856721856152723E-2</v>
      </c>
      <c r="X5862">
        <f t="shared" si="918"/>
        <v>100.39150412512055</v>
      </c>
      <c r="Z5862">
        <f t="shared" si="912"/>
        <v>0.60810378409047305</v>
      </c>
      <c r="AA5862" s="3">
        <f t="shared" si="919"/>
        <v>5.6300765551740219E-2</v>
      </c>
    </row>
    <row r="5863" spans="1:27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5" cm="1">
        <f t="array" ref="F5863">[2]!PropsSI("T","P",(B5863+1)*100*1000,"Q",1,"WATER")-273.15</f>
        <v>253.78499874405577</v>
      </c>
      <c r="G5863" s="9"/>
      <c r="H5863" s="4">
        <v>72.597099848721399</v>
      </c>
      <c r="I5863" s="6">
        <v>10.353972039116753</v>
      </c>
      <c r="J5863" s="5">
        <v>264.48186189068167</v>
      </c>
      <c r="K5863" s="5" cm="1">
        <f t="array" ref="K5863">[2]!PropsSI("H","P",(I5863+1)*100*1000,"T",J5863+273.15,"WATER")/1000</f>
        <v>2970.3796229139034</v>
      </c>
      <c r="L5863" s="5" cm="1">
        <f t="array" ref="L5863">[2]!PropsSI("S","P",(I5863+1)*100*1000,"T",J5863+273.15,"WATER")/1000</f>
        <v>6.9214020066613822</v>
      </c>
      <c r="M5863" s="5" cm="1">
        <f t="array" ref="M5863">[2]!PropsSI("H","P",(I5863+1)*100*1000,"S",E5863*1000,"WATER")/1000</f>
        <v>2842.8514844283327</v>
      </c>
      <c r="N5863" s="5" cm="1">
        <f t="array" ref="N5863">[2]!PropsSI("T","P",(I5863+1)*100*1000,"Q",1,"WATER")-273.15</f>
        <v>185.47119572575275</v>
      </c>
      <c r="P5863">
        <f t="shared" si="910"/>
        <v>9.9025526580331409</v>
      </c>
      <c r="R5863">
        <f t="shared" si="913"/>
        <v>288.96738676742183</v>
      </c>
      <c r="S5863">
        <f t="shared" si="914"/>
        <v>1.191752826023847</v>
      </c>
      <c r="T5863">
        <f t="shared" si="915"/>
        <v>0.20000480001920007</v>
      </c>
      <c r="U5863">
        <f t="shared" si="916"/>
        <v>1.3349967628303014</v>
      </c>
      <c r="V5863">
        <f t="shared" si="917"/>
        <v>13.43626131518935</v>
      </c>
      <c r="W5863">
        <f t="shared" si="911"/>
        <v>5.4719460992775248E-2</v>
      </c>
      <c r="X5863">
        <f t="shared" si="918"/>
        <v>96.979818676730275</v>
      </c>
      <c r="Z5863">
        <f t="shared" si="912"/>
        <v>0.60332639793217424</v>
      </c>
      <c r="AA5863" s="3">
        <f t="shared" si="919"/>
        <v>5.5172584590043011E-2</v>
      </c>
    </row>
    <row r="5864" spans="1:27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5" cm="1">
        <f t="array" ref="F5864">[2]!PropsSI("T","P",(B5864+1)*100*1000,"Q",1,"WATER")-273.15</f>
        <v>253.86273094021044</v>
      </c>
      <c r="G5864" s="9"/>
      <c r="H5864" s="4">
        <v>71.489512800051642</v>
      </c>
      <c r="I5864" s="6">
        <v>10.351646895651323</v>
      </c>
      <c r="J5864" s="5">
        <v>265.31492759694129</v>
      </c>
      <c r="K5864" s="5" cm="1">
        <f t="array" ref="K5864">[2]!PropsSI("H","P",(I5864+1)*100*1000,"T",J5864+273.15,"WATER")/1000</f>
        <v>2972.2323625507647</v>
      </c>
      <c r="L5864" s="5" cm="1">
        <f t="array" ref="L5864">[2]!PropsSI("S","P",(I5864+1)*100*1000,"T",J5864+273.15,"WATER")/1000</f>
        <v>6.9249365188130723</v>
      </c>
      <c r="M5864" s="5" cm="1">
        <f t="array" ref="M5864">[2]!PropsSI("H","P",(I5864+1)*100*1000,"S",E5864*1000,"WATER")/1000</f>
        <v>2843.9078915596692</v>
      </c>
      <c r="N5864" s="5" cm="1">
        <f t="array" ref="N5864">[2]!PropsSI("T","P",(I5864+1)*100*1000,"Q",1,"WATER")-273.15</f>
        <v>185.46205165231805</v>
      </c>
      <c r="P5864">
        <f t="shared" si="910"/>
        <v>9.8518895606240164</v>
      </c>
      <c r="R5864">
        <f t="shared" si="913"/>
        <v>289.33487338778485</v>
      </c>
      <c r="S5864">
        <f t="shared" si="914"/>
        <v>1.191799565456886</v>
      </c>
      <c r="T5864">
        <f t="shared" si="915"/>
        <v>0.20000480001920007</v>
      </c>
      <c r="U5864">
        <f t="shared" si="916"/>
        <v>1.3366177913494042</v>
      </c>
      <c r="V5864">
        <f t="shared" si="917"/>
        <v>13.452576383052033</v>
      </c>
      <c r="W5864">
        <f t="shared" si="911"/>
        <v>5.4435615042321077E-2</v>
      </c>
      <c r="X5864">
        <f t="shared" si="918"/>
        <v>95.990103815794328</v>
      </c>
      <c r="Z5864">
        <f t="shared" si="912"/>
        <v>0.6018397956775553</v>
      </c>
      <c r="AA5864" s="3">
        <f t="shared" si="919"/>
        <v>5.4891062592780558E-2</v>
      </c>
    </row>
    <row r="5865" spans="1:27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5" cm="1">
        <f t="array" ref="F5865">[2]!PropsSI("T","P",(B5865+1)*100*1000,"Q",1,"WATER")-273.15</f>
        <v>254.05967004048364</v>
      </c>
      <c r="G5865" s="9"/>
      <c r="H5865" s="4">
        <v>69.441057281916542</v>
      </c>
      <c r="I5865" s="6">
        <v>10.351473626741798</v>
      </c>
      <c r="J5865" s="5">
        <v>265.24992441577535</v>
      </c>
      <c r="K5865" s="5" cm="1">
        <f t="array" ref="K5865">[2]!PropsSI("H","P",(I5865+1)*100*1000,"T",J5865+273.15,"WATER")/1000</f>
        <v>2972.0890425628272</v>
      </c>
      <c r="L5865" s="5" cm="1">
        <f t="array" ref="L5865">[2]!PropsSI("S","P",(I5865+1)*100*1000,"T",J5865+273.15,"WATER")/1000</f>
        <v>6.9246771265530258</v>
      </c>
      <c r="M5865" s="5" cm="1">
        <f t="array" ref="M5865">[2]!PropsSI("H","P",(I5865+1)*100*1000,"S",E5865*1000,"WATER")/1000</f>
        <v>2841.7023452485187</v>
      </c>
      <c r="N5865" s="5" cm="1">
        <f t="array" ref="N5865">[2]!PropsSI("T","P",(I5865+1)*100*1000,"Q",1,"WATER")-273.15</f>
        <v>185.46137018016015</v>
      </c>
      <c r="P5865">
        <f t="shared" si="910"/>
        <v>9.5491214384207215</v>
      </c>
      <c r="R5865">
        <f t="shared" si="913"/>
        <v>290.17080840916839</v>
      </c>
      <c r="S5865">
        <f t="shared" si="914"/>
        <v>1.1919058853248541</v>
      </c>
      <c r="T5865">
        <f t="shared" si="915"/>
        <v>0.20000480001920007</v>
      </c>
      <c r="U5865">
        <f t="shared" si="916"/>
        <v>1.3333507928429849</v>
      </c>
      <c r="V5865">
        <f t="shared" si="917"/>
        <v>13.419695220437438</v>
      </c>
      <c r="W5865">
        <f t="shared" si="911"/>
        <v>5.287794820654141E-2</v>
      </c>
      <c r="X5865">
        <f t="shared" si="918"/>
        <v>90.178640425435191</v>
      </c>
      <c r="Z5865">
        <f t="shared" si="912"/>
        <v>0.59561825814001845</v>
      </c>
      <c r="AA5865" s="3">
        <f t="shared" si="919"/>
        <v>5.334658179391126E-2</v>
      </c>
    </row>
    <row r="5866" spans="1:27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5" cm="1">
        <f t="array" ref="F5866">[2]!PropsSI("T","P",(B5866+1)*100*1000,"Q",1,"WATER")-273.15</f>
        <v>253.72448206275465</v>
      </c>
      <c r="G5866" s="9"/>
      <c r="H5866" s="4">
        <v>68.712608216775465</v>
      </c>
      <c r="I5866" s="6">
        <v>10.350730488455797</v>
      </c>
      <c r="J5866" s="5">
        <v>264.93250705632465</v>
      </c>
      <c r="K5866" s="5" cm="1">
        <f t="array" ref="K5866">[2]!PropsSI("H","P",(I5866+1)*100*1000,"T",J5866+273.15,"WATER")/1000</f>
        <v>2971.3887333817434</v>
      </c>
      <c r="L5866" s="5" cm="1">
        <f t="array" ref="L5866">[2]!PropsSI("S","P",(I5866+1)*100*1000,"T",J5866+273.15,"WATER")/1000</f>
        <v>6.9234051320041994</v>
      </c>
      <c r="M5866" s="5" cm="1">
        <f t="array" ref="M5866">[2]!PropsSI("H","P",(I5866+1)*100*1000,"S",E5866*1000,"WATER")/1000</f>
        <v>2841.6663206448188</v>
      </c>
      <c r="N5866" s="5" cm="1">
        <f t="array" ref="N5866">[2]!PropsSI("T","P",(I5866+1)*100*1000,"Q",1,"WATER")-273.15</f>
        <v>185.45844730088709</v>
      </c>
      <c r="P5866">
        <f t="shared" si="910"/>
        <v>9.5074241312812688</v>
      </c>
      <c r="R5866">
        <f t="shared" si="913"/>
        <v>288.76532704269982</v>
      </c>
      <c r="S5866">
        <f t="shared" si="914"/>
        <v>1.1917271267018847</v>
      </c>
      <c r="T5866">
        <f t="shared" si="915"/>
        <v>0.20000480001920007</v>
      </c>
      <c r="U5866">
        <f t="shared" si="916"/>
        <v>1.3333347295438285</v>
      </c>
      <c r="V5866">
        <f t="shared" si="917"/>
        <v>13.419533549120283</v>
      </c>
      <c r="W5866">
        <f t="shared" si="911"/>
        <v>5.289903878941353E-2</v>
      </c>
      <c r="X5866">
        <f t="shared" si="918"/>
        <v>89.388044724558114</v>
      </c>
      <c r="Z5866">
        <f t="shared" si="912"/>
        <v>0.59571553585184178</v>
      </c>
      <c r="AA5866" s="3">
        <f t="shared" si="919"/>
        <v>5.3367488787121366E-2</v>
      </c>
    </row>
    <row r="5867" spans="1:27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5" cm="1">
        <f t="array" ref="F5867">[2]!PropsSI("T","P",(B5867+1)*100*1000,"Q",1,"WATER")-273.15</f>
        <v>253.59746792551312</v>
      </c>
      <c r="G5867" s="9"/>
      <c r="H5867" s="4">
        <v>71.771894450345698</v>
      </c>
      <c r="I5867" s="6">
        <v>10.35021848163246</v>
      </c>
      <c r="J5867" s="5">
        <v>264.69603800037237</v>
      </c>
      <c r="K5867" s="5" cm="1">
        <f t="array" ref="K5867">[2]!PropsSI("H","P",(I5867+1)*100*1000,"T",J5867+273.15,"WATER")/1000</f>
        <v>2970.8667513359214</v>
      </c>
      <c r="L5867" s="5" cm="1">
        <f t="array" ref="L5867">[2]!PropsSI("S","P",(I5867+1)*100*1000,"T",J5867+273.15,"WATER")/1000</f>
        <v>6.9224548978123135</v>
      </c>
      <c r="M5867" s="5" cm="1">
        <f t="array" ref="M5867">[2]!PropsSI("H","P",(I5867+1)*100*1000,"S",E5867*1000,"WATER")/1000</f>
        <v>2843.23412892532</v>
      </c>
      <c r="N5867" s="5" cm="1">
        <f t="array" ref="N5867">[2]!PropsSI("T","P",(I5867+1)*100*1000,"Q",1,"WATER")-273.15</f>
        <v>185.45643341042847</v>
      </c>
      <c r="P5867">
        <f t="shared" si="910"/>
        <v>9.8254670054968791</v>
      </c>
      <c r="R5867">
        <f t="shared" si="913"/>
        <v>288.23657599880806</v>
      </c>
      <c r="S5867">
        <f t="shared" si="914"/>
        <v>1.1916598765691155</v>
      </c>
      <c r="T5867">
        <f t="shared" si="915"/>
        <v>0.20000480001920007</v>
      </c>
      <c r="U5867">
        <f t="shared" si="916"/>
        <v>1.3356735397257533</v>
      </c>
      <c r="V5867">
        <f t="shared" si="917"/>
        <v>13.443072830746962</v>
      </c>
      <c r="W5867">
        <f t="shared" si="911"/>
        <v>5.4480750320623904E-2</v>
      </c>
      <c r="X5867">
        <f t="shared" si="918"/>
        <v>95.472172398843313</v>
      </c>
      <c r="Z5867">
        <f t="shared" si="912"/>
        <v>0.60219654510463139</v>
      </c>
      <c r="AA5867" s="3">
        <f t="shared" si="919"/>
        <v>5.4935826752126451E-2</v>
      </c>
    </row>
    <row r="5868" spans="1:27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5" cm="1">
        <f t="array" ref="F5868">[2]!PropsSI("T","P",(B5868+1)*100*1000,"Q",1,"WATER")-273.15</f>
        <v>253.62806625712528</v>
      </c>
      <c r="G5868" s="9"/>
      <c r="H5868" s="4">
        <v>72.237936204801628</v>
      </c>
      <c r="I5868" s="6">
        <v>10.349331846704333</v>
      </c>
      <c r="J5868" s="5">
        <v>264.53524931254162</v>
      </c>
      <c r="K5868" s="5" cm="1">
        <f t="array" ref="K5868">[2]!PropsSI("H","P",(I5868+1)*100*1000,"T",J5868+273.15,"WATER")/1000</f>
        <v>2970.5135842676304</v>
      </c>
      <c r="L5868" s="5" cm="1">
        <f t="array" ref="L5868">[2]!PropsSI("S","P",(I5868+1)*100*1000,"T",J5868+273.15,"WATER")/1000</f>
        <v>6.921832900159429</v>
      </c>
      <c r="M5868" s="5" cm="1">
        <f t="array" ref="M5868">[2]!PropsSI("H","P",(I5868+1)*100*1000,"S",E5868*1000,"WATER")/1000</f>
        <v>2842.8686220590203</v>
      </c>
      <c r="N5868" s="5" cm="1">
        <f t="array" ref="N5868">[2]!PropsSI("T","P",(I5868+1)*100*1000,"Q",1,"WATER")-273.15</f>
        <v>185.45294581625706</v>
      </c>
      <c r="P5868">
        <f t="shared" si="910"/>
        <v>9.8268761988689075</v>
      </c>
      <c r="R5868">
        <f t="shared" si="913"/>
        <v>288.38075946487265</v>
      </c>
      <c r="S5868">
        <f t="shared" si="914"/>
        <v>1.1916782147971872</v>
      </c>
      <c r="T5868">
        <f t="shared" si="915"/>
        <v>0.20000480001920007</v>
      </c>
      <c r="U5868">
        <f t="shared" si="916"/>
        <v>1.3351553976302029</v>
      </c>
      <c r="V5868">
        <f t="shared" si="917"/>
        <v>13.437857917281958</v>
      </c>
      <c r="W5868">
        <f t="shared" si="911"/>
        <v>5.4461050810587025E-2</v>
      </c>
      <c r="X5868">
        <f t="shared" si="918"/>
        <v>95.500097825999717</v>
      </c>
      <c r="Z5868">
        <f t="shared" si="912"/>
        <v>0.60220267785529302</v>
      </c>
      <c r="AA5868" s="3">
        <f t="shared" si="919"/>
        <v>5.4916289144954653E-2</v>
      </c>
    </row>
    <row r="5869" spans="1:27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5" cm="1">
        <f t="array" ref="F5869">[2]!PropsSI("T","P",(B5869+1)*100*1000,"Q",1,"WATER")-273.15</f>
        <v>253.55952774811396</v>
      </c>
      <c r="G5869" s="9"/>
      <c r="H5869" s="4">
        <v>69.456819384431611</v>
      </c>
      <c r="I5869" s="6">
        <v>10.351659529819285</v>
      </c>
      <c r="J5869" s="5">
        <v>264.27763041542687</v>
      </c>
      <c r="K5869" s="5" cm="1">
        <f t="array" ref="K5869">[2]!PropsSI("H","P",(I5869+1)*100*1000,"T",J5869+273.15,"WATER")/1000</f>
        <v>2969.9349418480833</v>
      </c>
      <c r="L5869" s="5" cm="1">
        <f t="array" ref="L5869">[2]!PropsSI("S","P",(I5869+1)*100*1000,"T",J5869+273.15,"WATER")/1000</f>
        <v>6.9206652968118112</v>
      </c>
      <c r="M5869" s="5" cm="1">
        <f t="array" ref="M5869">[2]!PropsSI("H","P",(I5869+1)*100*1000,"S",E5869*1000,"WATER")/1000</f>
        <v>2841.4812340380608</v>
      </c>
      <c r="N5869" s="5" cm="1">
        <f t="array" ref="N5869">[2]!PropsSI("T","P",(I5869+1)*100*1000,"Q",1,"WATER")-273.15</f>
        <v>185.46210134258541</v>
      </c>
      <c r="P5869">
        <f t="shared" si="910"/>
        <v>9.6212050090712893</v>
      </c>
      <c r="R5869">
        <f t="shared" si="913"/>
        <v>288.0521136953858</v>
      </c>
      <c r="S5869">
        <f t="shared" si="914"/>
        <v>1.1916364154061745</v>
      </c>
      <c r="T5869">
        <f t="shared" si="915"/>
        <v>0.20000480001920007</v>
      </c>
      <c r="U5869">
        <f t="shared" si="916"/>
        <v>1.3330443086439887</v>
      </c>
      <c r="V5869">
        <f t="shared" si="917"/>
        <v>13.416610567424527</v>
      </c>
      <c r="W5869">
        <f t="shared" si="911"/>
        <v>5.3538615473668956E-2</v>
      </c>
      <c r="X5869">
        <f t="shared" si="918"/>
        <v>91.540240219177306</v>
      </c>
      <c r="Z5869">
        <f t="shared" si="912"/>
        <v>0.59859091772857931</v>
      </c>
      <c r="AA5869" s="3">
        <f t="shared" si="919"/>
        <v>5.4001565019501041E-2</v>
      </c>
    </row>
    <row r="5870" spans="1:27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5" cm="1">
        <f t="array" ref="F5870">[2]!PropsSI("T","P",(B5870+1)*100*1000,"Q",1,"WATER")-273.15</f>
        <v>252.87966505865325</v>
      </c>
      <c r="G5870" s="9"/>
      <c r="H5870" s="4">
        <v>69.180347434892099</v>
      </c>
      <c r="I5870" s="6">
        <v>10.353773586697047</v>
      </c>
      <c r="J5870" s="5">
        <v>266.72618132684192</v>
      </c>
      <c r="K5870" s="5" cm="1">
        <f t="array" ref="K5870">[2]!PropsSI("H","P",(I5870+1)*100*1000,"T",J5870+273.15,"WATER")/1000</f>
        <v>2975.3473965359258</v>
      </c>
      <c r="L5870" s="5" cm="1">
        <f t="array" ref="L5870">[2]!PropsSI("S","P",(I5870+1)*100*1000,"T",J5870+273.15,"WATER")/1000</f>
        <v>6.9306306567218385</v>
      </c>
      <c r="M5870" s="5" cm="1">
        <f t="array" ref="M5870">[2]!PropsSI("H","P",(I5870+1)*100*1000,"S",E5870*1000,"WATER")/1000</f>
        <v>2847.3403690179498</v>
      </c>
      <c r="N5870" s="5" cm="1">
        <f t="array" ref="N5870">[2]!PropsSI("T","P",(I5870+1)*100*1000,"Q",1,"WATER")-273.15</f>
        <v>185.47041533087906</v>
      </c>
      <c r="P5870">
        <f t="shared" si="910"/>
        <v>9.5815879602227021</v>
      </c>
      <c r="R5870">
        <f t="shared" si="913"/>
        <v>285.14112634848482</v>
      </c>
      <c r="S5870">
        <f t="shared" si="914"/>
        <v>1.1912661763535426</v>
      </c>
      <c r="T5870">
        <f t="shared" si="915"/>
        <v>0.20000480001920007</v>
      </c>
      <c r="U5870">
        <f t="shared" si="916"/>
        <v>1.3416859868514253</v>
      </c>
      <c r="V5870">
        <f t="shared" si="917"/>
        <v>13.503585944316626</v>
      </c>
      <c r="W5870">
        <f t="shared" si="911"/>
        <v>5.3866222425914559E-2</v>
      </c>
      <c r="X5870">
        <f t="shared" si="918"/>
        <v>90.77748151288543</v>
      </c>
      <c r="Z5870">
        <f t="shared" si="912"/>
        <v>0.59850588975052066</v>
      </c>
      <c r="AA5870" s="3">
        <f t="shared" si="919"/>
        <v>5.4326403815518315E-2</v>
      </c>
    </row>
    <row r="5871" spans="1:27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5" cm="1">
        <f t="array" ref="F5871">[2]!PropsSI("T","P",(B5871+1)*100*1000,"Q",1,"WATER")-273.15</f>
        <v>250.0203280469708</v>
      </c>
      <c r="G5871" s="9"/>
      <c r="H5871" s="4">
        <v>62.793275957827198</v>
      </c>
      <c r="I5871" s="6">
        <v>10.351898366292318</v>
      </c>
      <c r="J5871" s="5">
        <v>271.38327436834527</v>
      </c>
      <c r="K5871" s="5" cm="1">
        <f t="array" ref="K5871">[2]!PropsSI("H","P",(I5871+1)*100*1000,"T",J5871+273.15,"WATER")/1000</f>
        <v>2985.6293319427796</v>
      </c>
      <c r="L5871" s="5" cm="1">
        <f t="array" ref="L5871">[2]!PropsSI("S","P",(I5871+1)*100*1000,"T",J5871+273.15,"WATER")/1000</f>
        <v>6.949667558592858</v>
      </c>
      <c r="M5871" s="5" cm="1">
        <f t="array" ref="M5871">[2]!PropsSI("H","P",(I5871+1)*100*1000,"S",E5871*1000,"WATER")/1000</f>
        <v>2859.6029042540131</v>
      </c>
      <c r="N5871" s="5" cm="1">
        <f t="array" ref="N5871">[2]!PropsSI("T","P",(I5871+1)*100*1000,"Q",1,"WATER")-273.15</f>
        <v>185.46304067985744</v>
      </c>
      <c r="P5871">
        <f t="shared" si="910"/>
        <v>9.0376347465071039</v>
      </c>
      <c r="R5871">
        <f t="shared" si="913"/>
        <v>273.07732556288954</v>
      </c>
      <c r="S5871">
        <f t="shared" si="914"/>
        <v>1.189731820603507</v>
      </c>
      <c r="T5871">
        <f t="shared" si="915"/>
        <v>0.20000480001920007</v>
      </c>
      <c r="U5871">
        <f t="shared" si="916"/>
        <v>1.3600086518641037</v>
      </c>
      <c r="V5871">
        <f t="shared" si="917"/>
        <v>13.687996964594374</v>
      </c>
      <c r="W5871">
        <f t="shared" si="911"/>
        <v>5.3301056528966127E-2</v>
      </c>
      <c r="X5871">
        <f t="shared" si="918"/>
        <v>80.718251852876193</v>
      </c>
      <c r="Z5871">
        <f t="shared" si="912"/>
        <v>0.59281698754300316</v>
      </c>
      <c r="AA5871" s="3">
        <f t="shared" si="919"/>
        <v>5.3766034101107439E-2</v>
      </c>
    </row>
    <row r="5872" spans="1:27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5" cm="1">
        <f t="array" ref="F5872">[2]!PropsSI("T","P",(B5872+1)*100*1000,"Q",1,"WATER")-273.15</f>
        <v>253.23132184736096</v>
      </c>
      <c r="G5872" s="9"/>
      <c r="H5872" s="4">
        <v>59.704611688490758</v>
      </c>
      <c r="I5872" s="6">
        <v>10.359183739834144</v>
      </c>
      <c r="J5872" s="5">
        <v>269.07776645826118</v>
      </c>
      <c r="K5872" s="5" cm="1">
        <f t="array" ref="K5872">[2]!PropsSI("H","P",(I5872+1)*100*1000,"T",J5872+273.15,"WATER")/1000</f>
        <v>2980.5235641444997</v>
      </c>
      <c r="L5872" s="5" cm="1">
        <f t="array" ref="L5872">[2]!PropsSI("S","P",(I5872+1)*100*1000,"T",J5872+273.15,"WATER")/1000</f>
        <v>6.9399855272648239</v>
      </c>
      <c r="M5872" s="5" cm="1">
        <f t="array" ref="M5872">[2]!PropsSI("H","P",(I5872+1)*100*1000,"S",E5872*1000,"WATER")/1000</f>
        <v>2846.3995528208739</v>
      </c>
      <c r="N5872" s="5" cm="1">
        <f t="array" ref="N5872">[2]!PropsSI("T","P",(I5872+1)*100*1000,"Q",1,"WATER")-273.15</f>
        <v>185.49168639981502</v>
      </c>
      <c r="P5872">
        <f t="shared" si="910"/>
        <v>8.8045437392786283</v>
      </c>
      <c r="R5872">
        <f t="shared" si="913"/>
        <v>286.53865794311935</v>
      </c>
      <c r="S5872">
        <f t="shared" si="914"/>
        <v>1.1914439238707797</v>
      </c>
      <c r="T5872">
        <f t="shared" si="915"/>
        <v>0.20000480001920007</v>
      </c>
      <c r="U5872">
        <f t="shared" si="916"/>
        <v>1.3401305191577575</v>
      </c>
      <c r="V5872">
        <f t="shared" si="917"/>
        <v>13.487930722535301</v>
      </c>
      <c r="W5872">
        <f t="shared" si="911"/>
        <v>4.9985081876947265E-2</v>
      </c>
      <c r="X5872">
        <f t="shared" si="918"/>
        <v>76.642297285886727</v>
      </c>
      <c r="Z5872">
        <f t="shared" si="912"/>
        <v>0.5808857568261151</v>
      </c>
      <c r="AA5872" s="3">
        <f t="shared" si="919"/>
        <v>5.0480324336825096E-2</v>
      </c>
    </row>
    <row r="5873" spans="1:27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5" cm="1">
        <f t="array" ref="F5873">[2]!PropsSI("T","P",(B5873+1)*100*1000,"Q",1,"WATER")-273.15</f>
        <v>253.93957153894451</v>
      </c>
      <c r="G5873" s="9"/>
      <c r="H5873" s="4">
        <v>66.978857320729432</v>
      </c>
      <c r="I5873" s="6">
        <v>10.349749311381133</v>
      </c>
      <c r="J5873" s="5">
        <v>264.43472731761688</v>
      </c>
      <c r="K5873" s="5" cm="1">
        <f t="array" ref="K5873">[2]!PropsSI("H","P",(I5873+1)*100*1000,"T",J5873+273.15,"WATER")/1000</f>
        <v>2970.2894801862813</v>
      </c>
      <c r="L5873" s="5" cm="1">
        <f t="array" ref="L5873">[2]!PropsSI("S","P",(I5873+1)*100*1000,"T",J5873+273.15,"WATER")/1000</f>
        <v>6.9213997136542318</v>
      </c>
      <c r="M5873" s="5" cm="1">
        <f t="array" ref="M5873">[2]!PropsSI("H","P",(I5873+1)*100*1000,"S",E5873*1000,"WATER")/1000</f>
        <v>2840.1331977351783</v>
      </c>
      <c r="N5873" s="5" cm="1">
        <f t="array" ref="N5873">[2]!PropsSI("T","P",(I5873+1)*100*1000,"Q",1,"WATER")-273.15</f>
        <v>185.45458794759787</v>
      </c>
      <c r="P5873">
        <f t="shared" si="910"/>
        <v>9.4862723651707004</v>
      </c>
      <c r="R5873">
        <f t="shared" si="913"/>
        <v>289.69148059139627</v>
      </c>
      <c r="S5873">
        <f t="shared" si="914"/>
        <v>1.1918449211721445</v>
      </c>
      <c r="T5873">
        <f t="shared" si="915"/>
        <v>0.20000480001920007</v>
      </c>
      <c r="U5873">
        <f t="shared" si="916"/>
        <v>1.331083055513921</v>
      </c>
      <c r="V5873">
        <f t="shared" si="917"/>
        <v>13.396871261461751</v>
      </c>
      <c r="W5873">
        <f t="shared" si="911"/>
        <v>5.2644578266732397E-2</v>
      </c>
      <c r="X5873">
        <f t="shared" si="918"/>
        <v>88.99333322184664</v>
      </c>
      <c r="Z5873">
        <f t="shared" si="912"/>
        <v>0.59497617916572887</v>
      </c>
      <c r="AA5873" s="3">
        <f t="shared" si="919"/>
        <v>5.3115252859324703E-2</v>
      </c>
    </row>
    <row r="5874" spans="1:27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5" cm="1">
        <f t="array" ref="F5874">[2]!PropsSI("T","P",(B5874+1)*100*1000,"Q",1,"WATER")-273.15</f>
        <v>252.36545961666718</v>
      </c>
      <c r="G5874" s="9"/>
      <c r="H5874" s="4">
        <v>70.776945140337702</v>
      </c>
      <c r="I5874" s="6">
        <v>10.354790678097253</v>
      </c>
      <c r="J5874" s="5">
        <v>266.8405434858139</v>
      </c>
      <c r="K5874" s="5" cm="1">
        <f t="array" ref="K5874">[2]!PropsSI("H","P",(I5874+1)*100*1000,"T",J5874+273.15,"WATER")/1000</f>
        <v>2975.5968509236509</v>
      </c>
      <c r="L5874" s="5" cm="1">
        <f t="array" ref="L5874">[2]!PropsSI("S","P",(I5874+1)*100*1000,"T",J5874+273.15,"WATER")/1000</f>
        <v>6.9310528140436158</v>
      </c>
      <c r="M5874" s="5" cm="1">
        <f t="array" ref="M5874">[2]!PropsSI("H","P",(I5874+1)*100*1000,"S",E5874*1000,"WATER")/1000</f>
        <v>2849.8592205506302</v>
      </c>
      <c r="N5874" s="5" cm="1">
        <f t="array" ref="N5874">[2]!PropsSI("T","P",(I5874+1)*100*1000,"Q",1,"WATER")-273.15</f>
        <v>185.47441483085254</v>
      </c>
      <c r="P5874">
        <f t="shared" si="910"/>
        <v>9.7891179110551167</v>
      </c>
      <c r="R5874">
        <f t="shared" si="913"/>
        <v>282.94911944399598</v>
      </c>
      <c r="S5874">
        <f t="shared" si="914"/>
        <v>1.1909873820947683</v>
      </c>
      <c r="T5874">
        <f t="shared" si="915"/>
        <v>0.20000480001920007</v>
      </c>
      <c r="U5874">
        <f t="shared" si="916"/>
        <v>1.3454088294508479</v>
      </c>
      <c r="V5874">
        <f t="shared" si="917"/>
        <v>13.541055013451381</v>
      </c>
      <c r="W5874">
        <f t="shared" si="911"/>
        <v>5.5227945259985728E-2</v>
      </c>
      <c r="X5874">
        <f t="shared" si="918"/>
        <v>94.748613866207123</v>
      </c>
      <c r="Z5874">
        <f t="shared" si="912"/>
        <v>0.60366845992462526</v>
      </c>
      <c r="AA5874" s="3">
        <f t="shared" si="919"/>
        <v>5.5676963996025008E-2</v>
      </c>
    </row>
    <row r="5875" spans="1:27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5" cm="1">
        <f t="array" ref="F5875">[2]!PropsSI("T","P",(B5875+1)*100*1000,"Q",1,"WATER")-273.15</f>
        <v>254.67733129302189</v>
      </c>
      <c r="G5875" s="9"/>
      <c r="H5875" s="4">
        <v>74.656822524836045</v>
      </c>
      <c r="I5875" s="6">
        <v>10.353939844906222</v>
      </c>
      <c r="J5875" s="5">
        <v>263.10355146971062</v>
      </c>
      <c r="K5875" s="5" cm="1">
        <f t="array" ref="K5875">[2]!PropsSI("H","P",(I5875+1)*100*1000,"T",J5875+273.15,"WATER")/1000</f>
        <v>2967.3241353116746</v>
      </c>
      <c r="L5875" s="5" cm="1">
        <f t="array" ref="L5875">[2]!PropsSI("S","P",(I5875+1)*100*1000,"T",J5875+273.15,"WATER")/1000</f>
        <v>6.9157127341446767</v>
      </c>
      <c r="M5875" s="5" cm="1">
        <f t="array" ref="M5875">[2]!PropsSI("H","P",(I5875+1)*100*1000,"S",E5875*1000,"WATER")/1000</f>
        <v>2838.3230969345241</v>
      </c>
      <c r="N5875" s="5" cm="1">
        <f t="array" ref="N5875">[2]!PropsSI("T","P",(I5875+1)*100*1000,"Q",1,"WATER")-273.15</f>
        <v>185.47106912587299</v>
      </c>
      <c r="P5875">
        <f t="shared" si="910"/>
        <v>9.9090721026197865</v>
      </c>
      <c r="R5875">
        <f t="shared" si="913"/>
        <v>292.74248896703989</v>
      </c>
      <c r="S5875">
        <f t="shared" si="914"/>
        <v>1.1922329690459261</v>
      </c>
      <c r="T5875">
        <f t="shared" si="915"/>
        <v>0.20000480001920007</v>
      </c>
      <c r="U5875">
        <f t="shared" si="916"/>
        <v>1.328255547424448</v>
      </c>
      <c r="V5875">
        <f t="shared" si="917"/>
        <v>13.368413411511295</v>
      </c>
      <c r="W5875">
        <f t="shared" si="911"/>
        <v>5.4111247652563081E-2</v>
      </c>
      <c r="X5875">
        <f t="shared" si="918"/>
        <v>97.120253452936325</v>
      </c>
      <c r="Z5875">
        <f t="shared" si="912"/>
        <v>0.60190902778259192</v>
      </c>
      <c r="AA5875" s="3">
        <f t="shared" si="919"/>
        <v>5.4569380033481843E-2</v>
      </c>
    </row>
    <row r="5876" spans="1:27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5" cm="1">
        <f t="array" ref="F5876">[2]!PropsSI("T","P",(B5876+1)*100*1000,"Q",1,"WATER")-273.15</f>
        <v>253.79037799990942</v>
      </c>
      <c r="G5876" s="9"/>
      <c r="H5876" s="4">
        <v>74.166326872831192</v>
      </c>
      <c r="I5876" s="6">
        <v>10.354623569064671</v>
      </c>
      <c r="J5876" s="5">
        <v>263.64233020246832</v>
      </c>
      <c r="K5876" s="5" cm="1">
        <f t="array" ref="K5876">[2]!PropsSI("H","P",(I5876+1)*100*1000,"T",J5876+273.15,"WATER")/1000</f>
        <v>2968.5167102021132</v>
      </c>
      <c r="L5876" s="5" cm="1">
        <f t="array" ref="L5876">[2]!PropsSI("S","P",(I5876+1)*100*1000,"T",J5876+273.15,"WATER")/1000</f>
        <v>6.9179087559788988</v>
      </c>
      <c r="M5876" s="5" cm="1">
        <f t="array" ref="M5876">[2]!PropsSI("H","P",(I5876+1)*100*1000,"S",E5876*1000,"WATER")/1000</f>
        <v>2841.7319411556959</v>
      </c>
      <c r="N5876" s="5" cm="1">
        <f t="array" ref="N5876">[2]!PropsSI("T","P",(I5876+1)*100*1000,"Q",1,"WATER")-273.15</f>
        <v>185.47375772871948</v>
      </c>
      <c r="P5876">
        <f t="shared" si="910"/>
        <v>9.9841570517987126</v>
      </c>
      <c r="R5876">
        <f t="shared" si="913"/>
        <v>288.97930374713349</v>
      </c>
      <c r="S5876">
        <f t="shared" si="914"/>
        <v>1.1917543417059002</v>
      </c>
      <c r="T5876">
        <f t="shared" si="915"/>
        <v>0.20000480001920007</v>
      </c>
      <c r="U5876">
        <f t="shared" si="916"/>
        <v>1.3333234284267395</v>
      </c>
      <c r="V5876">
        <f t="shared" si="917"/>
        <v>13.419419807449446</v>
      </c>
      <c r="W5876">
        <f t="shared" si="911"/>
        <v>5.5086914024669101E-2</v>
      </c>
      <c r="X5876">
        <f t="shared" si="918"/>
        <v>98.586433800836275</v>
      </c>
      <c r="Z5876">
        <f t="shared" si="912"/>
        <v>0.60516001808720321</v>
      </c>
      <c r="AA5876" s="3">
        <f t="shared" si="919"/>
        <v>5.553706385729687E-2</v>
      </c>
    </row>
    <row r="5877" spans="1:27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5" cm="1">
        <f t="array" ref="F5877">[2]!PropsSI("T","P",(B5877+1)*100*1000,"Q",1,"WATER")-273.15</f>
        <v>253.38636578201169</v>
      </c>
      <c r="G5877" s="9"/>
      <c r="H5877" s="4">
        <v>73.881657608400985</v>
      </c>
      <c r="I5877" s="6">
        <v>10.354854412448022</v>
      </c>
      <c r="J5877" s="5">
        <v>264.70073167274847</v>
      </c>
      <c r="K5877" s="5" cm="1">
        <f t="array" ref="K5877">[2]!PropsSI("H","P",(I5877+1)*100*1000,"T",J5877+273.15,"WATER")/1000</f>
        <v>2970.8614950848446</v>
      </c>
      <c r="L5877" s="5" cm="1">
        <f t="array" ref="L5877">[2]!PropsSI("S","P",(I5877+1)*100*1000,"T",J5877+273.15,"WATER")/1000</f>
        <v>6.9222635598453861</v>
      </c>
      <c r="M5877" s="5" cm="1">
        <f t="array" ref="M5877">[2]!PropsSI("H","P",(I5877+1)*100*1000,"S",E5877*1000,"WATER")/1000</f>
        <v>2844.9513841171074</v>
      </c>
      <c r="N5877" s="5" cm="1">
        <f t="array" ref="N5877">[2]!PropsSI("T","P",(I5877+1)*100*1000,"Q",1,"WATER")-273.15</f>
        <v>185.47466544353875</v>
      </c>
      <c r="P5877">
        <f t="shared" si="910"/>
        <v>10.053047809699805</v>
      </c>
      <c r="R5877">
        <f t="shared" si="913"/>
        <v>287.26649243174057</v>
      </c>
      <c r="S5877">
        <f t="shared" si="914"/>
        <v>1.1915364947820986</v>
      </c>
      <c r="T5877">
        <f t="shared" si="915"/>
        <v>0.20000480001920007</v>
      </c>
      <c r="U5877">
        <f t="shared" si="916"/>
        <v>1.3380984154311897</v>
      </c>
      <c r="V5877">
        <f t="shared" si="917"/>
        <v>13.467478330851709</v>
      </c>
      <c r="W5877">
        <f t="shared" si="911"/>
        <v>5.571777068087614E-2</v>
      </c>
      <c r="X5877">
        <f t="shared" si="918"/>
        <v>99.94660790907021</v>
      </c>
      <c r="Z5877">
        <f t="shared" si="912"/>
        <v>0.60695361122661928</v>
      </c>
      <c r="AA5877" s="3">
        <f t="shared" si="919"/>
        <v>5.6162904355618146E-2</v>
      </c>
    </row>
    <row r="5878" spans="1:27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5" cm="1">
        <f t="array" ref="F5878">[2]!PropsSI("T","P",(B5878+1)*100*1000,"Q",1,"WATER")-273.15</f>
        <v>253.34313873044391</v>
      </c>
      <c r="G5878" s="9"/>
      <c r="H5878" s="4">
        <v>77.897336458696415</v>
      </c>
      <c r="I5878" s="6">
        <v>10.354713406087678</v>
      </c>
      <c r="J5878" s="5">
        <v>264.38207445791716</v>
      </c>
      <c r="K5878" s="5" cm="1">
        <f t="array" ref="K5878">[2]!PropsSI("H","P",(I5878+1)*100*1000,"T",J5878+273.15,"WATER")/1000</f>
        <v>2970.1560268777394</v>
      </c>
      <c r="L5878" s="5" cm="1">
        <f t="array" ref="L5878">[2]!PropsSI("S","P",(I5878+1)*100*1000,"T",J5878+273.15,"WATER")/1000</f>
        <v>6.9209570490988428</v>
      </c>
      <c r="M5878" s="5" cm="1">
        <f t="array" ref="M5878">[2]!PropsSI("H","P",(I5878+1)*100*1000,"S",E5878*1000,"WATER")/1000</f>
        <v>2845.1393352677255</v>
      </c>
      <c r="N5878" s="5" cm="1">
        <f t="array" ref="N5878">[2]!PropsSI("T","P",(I5878+1)*100*1000,"Q",1,"WATER")-273.15</f>
        <v>185.47411098465278</v>
      </c>
      <c r="P5878">
        <f t="shared" si="910"/>
        <v>10.186408407749761</v>
      </c>
      <c r="R5878">
        <f t="shared" si="913"/>
        <v>287.08598736469651</v>
      </c>
      <c r="S5878">
        <f t="shared" si="914"/>
        <v>1.1915135369272356</v>
      </c>
      <c r="T5878">
        <f t="shared" si="915"/>
        <v>0.20000480001920007</v>
      </c>
      <c r="U5878">
        <f t="shared" si="916"/>
        <v>1.3383823511969375</v>
      </c>
      <c r="V5878">
        <f t="shared" si="917"/>
        <v>13.470336042009921</v>
      </c>
      <c r="W5878">
        <f t="shared" si="911"/>
        <v>5.6374544904473266E-2</v>
      </c>
      <c r="X5878">
        <f t="shared" si="918"/>
        <v>102.61758606239222</v>
      </c>
      <c r="Z5878">
        <f t="shared" si="912"/>
        <v>0.60958002740511097</v>
      </c>
      <c r="AA5878" s="3">
        <f t="shared" si="919"/>
        <v>5.6814572854066672E-2</v>
      </c>
    </row>
    <row r="5879" spans="1:27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5" cm="1">
        <f t="array" ref="F5879">[2]!PropsSI("T","P",(B5879+1)*100*1000,"Q",1,"WATER")-273.15</f>
        <v>253.32853570303212</v>
      </c>
      <c r="G5879" s="9"/>
      <c r="H5879" s="4">
        <v>77.509686109041937</v>
      </c>
      <c r="I5879" s="6">
        <v>10.355672286987305</v>
      </c>
      <c r="J5879" s="5">
        <v>262.88398726083881</v>
      </c>
      <c r="K5879" s="5" cm="1">
        <f t="array" ref="K5879">[2]!PropsSI("H","P",(I5879+1)*100*1000,"T",J5879+273.15,"WATER")/1000</f>
        <v>2966.831081318378</v>
      </c>
      <c r="L5879" s="5" cm="1">
        <f t="array" ref="L5879">[2]!PropsSI("S","P",(I5879+1)*100*1000,"T",J5879+273.15,"WATER")/1000</f>
        <v>6.9147253021238662</v>
      </c>
      <c r="M5879" s="5" cm="1">
        <f t="array" ref="M5879">[2]!PropsSI("H","P",(I5879+1)*100*1000,"S",E5879*1000,"WATER")/1000</f>
        <v>2842.8121459118797</v>
      </c>
      <c r="N5879" s="5" cm="1">
        <f t="array" ref="N5879">[2]!PropsSI("T","P",(I5879+1)*100*1000,"Q",1,"WATER")-273.15</f>
        <v>185.47788134650108</v>
      </c>
      <c r="P5879">
        <f t="shared" si="910"/>
        <v>10.263695893303341</v>
      </c>
      <c r="R5879">
        <f t="shared" si="913"/>
        <v>287.00826792812632</v>
      </c>
      <c r="S5879">
        <f t="shared" si="914"/>
        <v>1.1915036520438138</v>
      </c>
      <c r="T5879">
        <f t="shared" si="915"/>
        <v>0.20000480001920007</v>
      </c>
      <c r="U5879">
        <f t="shared" si="916"/>
        <v>1.3349157494746364</v>
      </c>
      <c r="V5879">
        <f t="shared" si="917"/>
        <v>13.435445944959966</v>
      </c>
      <c r="W5879">
        <f t="shared" si="911"/>
        <v>5.6727629104479704E-2</v>
      </c>
      <c r="X5879">
        <f t="shared" si="918"/>
        <v>104.18220114636273</v>
      </c>
      <c r="Z5879">
        <f t="shared" si="912"/>
        <v>0.61158510236545294</v>
      </c>
      <c r="AA5879" s="3">
        <f t="shared" si="919"/>
        <v>5.7164959945328872E-2</v>
      </c>
    </row>
    <row r="5880" spans="1:27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5" cm="1">
        <f t="array" ref="F5880">[2]!PropsSI("T","P",(B5880+1)*100*1000,"Q",1,"WATER")-273.15</f>
        <v>253.09613373319644</v>
      </c>
      <c r="G5880" s="9"/>
      <c r="H5880" s="4">
        <v>77.534013653583656</v>
      </c>
      <c r="I5880" s="6">
        <v>10.353281480577255</v>
      </c>
      <c r="J5880" s="5">
        <v>264.18457692189804</v>
      </c>
      <c r="K5880" s="5" cm="1">
        <f t="array" ref="K5880">[2]!PropsSI("H","P",(I5880+1)*100*1000,"T",J5880+273.15,"WATER")/1000</f>
        <v>2969.723243953415</v>
      </c>
      <c r="L5880" s="5" cm="1">
        <f t="array" ref="L5880">[2]!PropsSI("S","P",(I5880+1)*100*1000,"T",J5880+273.15,"WATER")/1000</f>
        <v>6.9202078382554228</v>
      </c>
      <c r="M5880" s="5" cm="1">
        <f t="array" ref="M5880">[2]!PropsSI("H","P",(I5880+1)*100*1000,"S",E5880*1000,"WATER")/1000</f>
        <v>2845.0045683948147</v>
      </c>
      <c r="N5880" s="5" cm="1">
        <f t="array" ref="N5880">[2]!PropsSI("T","P",(I5880+1)*100*1000,"Q",1,"WATER")-273.15</f>
        <v>185.46848012512572</v>
      </c>
      <c r="P5880">
        <f t="shared" si="910"/>
        <v>10.122621868684519</v>
      </c>
      <c r="R5880">
        <f t="shared" si="913"/>
        <v>286.06497476213917</v>
      </c>
      <c r="S5880">
        <f t="shared" si="914"/>
        <v>1.1913836776411422</v>
      </c>
      <c r="T5880">
        <f t="shared" si="915"/>
        <v>0.20000480001920007</v>
      </c>
      <c r="U5880">
        <f t="shared" si="916"/>
        <v>1.3382341288714599</v>
      </c>
      <c r="V5880">
        <f t="shared" si="917"/>
        <v>13.468844237719971</v>
      </c>
      <c r="W5880">
        <f t="shared" si="911"/>
        <v>5.6243871092148345E-2</v>
      </c>
      <c r="X5880">
        <f t="shared" si="918"/>
        <v>101.33196599041179</v>
      </c>
      <c r="Z5880">
        <f t="shared" si="912"/>
        <v>0.60907735597715973</v>
      </c>
      <c r="AA5880" s="3">
        <f t="shared" si="919"/>
        <v>5.6684905609734396E-2</v>
      </c>
    </row>
    <row r="5881" spans="1:27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5" cm="1">
        <f t="array" ref="F5881">[2]!PropsSI("T","P",(B5881+1)*100*1000,"Q",1,"WATER")-273.15</f>
        <v>253.64798088329587</v>
      </c>
      <c r="G5881" s="9"/>
      <c r="H5881" s="4">
        <v>76.908109013545001</v>
      </c>
      <c r="I5881" s="6">
        <v>10.354807002314816</v>
      </c>
      <c r="J5881" s="5">
        <v>263.54342138338086</v>
      </c>
      <c r="K5881" s="5" cm="1">
        <f t="array" ref="K5881">[2]!PropsSI("H","P",(I5881+1)*100*1000,"T",J5881+273.15,"WATER")/1000</f>
        <v>2968.2967702388105</v>
      </c>
      <c r="L5881" s="5" cm="1">
        <f t="array" ref="L5881">[2]!PropsSI("S","P",(I5881+1)*100*1000,"T",J5881+273.15,"WATER")/1000</f>
        <v>6.917491807839216</v>
      </c>
      <c r="M5881" s="5" cm="1">
        <f t="array" ref="M5881">[2]!PropsSI("H","P",(I5881+1)*100*1000,"S",E5881*1000,"WATER")/1000</f>
        <v>2843.2251033467855</v>
      </c>
      <c r="N5881" s="5" cm="1">
        <f t="array" ref="N5881">[2]!PropsSI("T","P",(I5881+1)*100*1000,"Q",1,"WATER")-273.15</f>
        <v>185.4744790201421</v>
      </c>
      <c r="P5881">
        <f t="shared" si="910"/>
        <v>10.249811445282281</v>
      </c>
      <c r="R5881">
        <f t="shared" si="913"/>
        <v>288.37391288114048</v>
      </c>
      <c r="S5881">
        <f t="shared" si="914"/>
        <v>1.1916773440023767</v>
      </c>
      <c r="T5881">
        <f t="shared" si="915"/>
        <v>0.20000480001920007</v>
      </c>
      <c r="U5881">
        <f t="shared" si="916"/>
        <v>1.3355336824008592</v>
      </c>
      <c r="V5881">
        <f t="shared" si="917"/>
        <v>13.441665217173325</v>
      </c>
      <c r="W5881">
        <f t="shared" si="911"/>
        <v>5.6438868408347033E-2</v>
      </c>
      <c r="X5881">
        <f t="shared" si="918"/>
        <v>103.90484449096554</v>
      </c>
      <c r="Z5881">
        <f t="shared" si="912"/>
        <v>0.6103233326768045</v>
      </c>
      <c r="AA5881" s="3">
        <f t="shared" si="919"/>
        <v>5.6878402552732021E-2</v>
      </c>
    </row>
    <row r="5882" spans="1:27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5" cm="1">
        <f t="array" ref="F5882">[2]!PropsSI("T","P",(B5882+1)*100*1000,"Q",1,"WATER")-273.15</f>
        <v>253.41415298845902</v>
      </c>
      <c r="G5882" s="9"/>
      <c r="H5882" s="4">
        <v>76.324822295673499</v>
      </c>
      <c r="I5882" s="6">
        <v>10.352353207299256</v>
      </c>
      <c r="J5882" s="5">
        <v>263.5940175380382</v>
      </c>
      <c r="K5882" s="5" cm="1">
        <f t="array" ref="K5882">[2]!PropsSI("H","P",(I5882+1)*100*1000,"T",J5882+273.15,"WATER")/1000</f>
        <v>2968.4173150900078</v>
      </c>
      <c r="L5882" s="5" cm="1">
        <f t="array" ref="L5882">[2]!PropsSI("S","P",(I5882+1)*100*1000,"T",J5882+273.15,"WATER")/1000</f>
        <v>6.9178124643961585</v>
      </c>
      <c r="M5882" s="5" cm="1">
        <f t="array" ref="M5882">[2]!PropsSI("H","P",(I5882+1)*100*1000,"S",E5882*1000,"WATER")/1000</f>
        <v>2844.0042515683681</v>
      </c>
      <c r="N5882" s="5" cm="1">
        <f t="array" ref="N5882">[2]!PropsSI("T","P",(I5882+1)*100*1000,"Q",1,"WATER")-273.15</f>
        <v>185.46482951409689</v>
      </c>
      <c r="P5882">
        <f t="shared" si="910"/>
        <v>10.285861209117202</v>
      </c>
      <c r="R5882">
        <f t="shared" si="913"/>
        <v>287.42563829655182</v>
      </c>
      <c r="S5882">
        <f t="shared" si="914"/>
        <v>1.1915567360292068</v>
      </c>
      <c r="T5882">
        <f t="shared" si="915"/>
        <v>0.20000480001920007</v>
      </c>
      <c r="U5882">
        <f t="shared" si="916"/>
        <v>1.3367640082005139</v>
      </c>
      <c r="V5882">
        <f t="shared" si="917"/>
        <v>13.4540480029652</v>
      </c>
      <c r="W5882">
        <f t="shared" si="911"/>
        <v>5.677346276089458E-2</v>
      </c>
      <c r="X5882">
        <f t="shared" si="918"/>
        <v>104.63423612265677</v>
      </c>
      <c r="Z5882">
        <f t="shared" si="912"/>
        <v>0.61145443574568381</v>
      </c>
      <c r="AA5882" s="3">
        <f t="shared" si="919"/>
        <v>5.7210445895854056E-2</v>
      </c>
    </row>
    <row r="5883" spans="1:27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5" cm="1">
        <f t="array" ref="F5883">[2]!PropsSI("T","P",(B5883+1)*100*1000,"Q",1,"WATER")-273.15</f>
        <v>253.65881182563987</v>
      </c>
      <c r="G5883" s="9"/>
      <c r="H5883" s="4">
        <v>77.50376930736418</v>
      </c>
      <c r="I5883" s="6">
        <v>10.35359136091092</v>
      </c>
      <c r="J5883" s="5">
        <v>262.69085098200753</v>
      </c>
      <c r="K5883" s="5" cm="1">
        <f t="array" ref="K5883">[2]!PropsSI("H","P",(I5883+1)*100*1000,"T",J5883+273.15,"WATER")/1000</f>
        <v>2966.40962616356</v>
      </c>
      <c r="L5883" s="5" cm="1">
        <f t="array" ref="L5883">[2]!PropsSI("S","P",(I5883+1)*100*1000,"T",J5883+273.15,"WATER")/1000</f>
        <v>6.9140203498329491</v>
      </c>
      <c r="M5883" s="5" cm="1">
        <f t="array" ref="M5883">[2]!PropsSI("H","P",(I5883+1)*100*1000,"S",E5883*1000,"WATER")/1000</f>
        <v>2841.8394289612056</v>
      </c>
      <c r="N5883" s="5" cm="1">
        <f t="array" ref="N5883">[2]!PropsSI("T","P",(I5883+1)*100*1000,"Q",1,"WATER")-273.15</f>
        <v>185.46969873623289</v>
      </c>
      <c r="P5883">
        <f t="shared" si="910"/>
        <v>10.293507684552779</v>
      </c>
      <c r="R5883">
        <f t="shared" si="913"/>
        <v>288.43994836819161</v>
      </c>
      <c r="S5883">
        <f t="shared" si="914"/>
        <v>1.191685742842101</v>
      </c>
      <c r="T5883">
        <f t="shared" si="915"/>
        <v>0.20000480001920007</v>
      </c>
      <c r="U5883">
        <f t="shared" si="916"/>
        <v>1.3335168899517984</v>
      </c>
      <c r="V5883">
        <f t="shared" si="917"/>
        <v>13.421366927979998</v>
      </c>
      <c r="W5883">
        <f t="shared" si="911"/>
        <v>5.6618850401162157E-2</v>
      </c>
      <c r="X5883">
        <f t="shared" si="918"/>
        <v>104.79389300277806</v>
      </c>
      <c r="Z5883">
        <f t="shared" si="912"/>
        <v>0.61138776670785466</v>
      </c>
      <c r="AA5883" s="3">
        <f t="shared" si="919"/>
        <v>5.7057008667496953E-2</v>
      </c>
    </row>
    <row r="5884" spans="1:27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5" cm="1">
        <f t="array" ref="F5884">[2]!PropsSI("T","P",(B5884+1)*100*1000,"Q",1,"WATER")-273.15</f>
        <v>253.39380017602434</v>
      </c>
      <c r="G5884" s="9"/>
      <c r="H5884" s="4">
        <v>78.085428797026125</v>
      </c>
      <c r="I5884" s="6">
        <v>10.353915104053639</v>
      </c>
      <c r="J5884" s="5">
        <v>263.8804907080314</v>
      </c>
      <c r="K5884" s="5" cm="1">
        <f t="array" ref="K5884">[2]!PropsSI("H","P",(I5884+1)*100*1000,"T",J5884+273.15,"WATER")/1000</f>
        <v>2969.0471171510667</v>
      </c>
      <c r="L5884" s="5" cm="1">
        <f t="array" ref="L5884">[2]!PropsSI("S","P",(I5884+1)*100*1000,"T",J5884+273.15,"WATER")/1000</f>
        <v>6.9189243760998727</v>
      </c>
      <c r="M5884" s="5" cm="1">
        <f t="array" ref="M5884">[2]!PropsSI("H","P",(I5884+1)*100*1000,"S",E5884*1000,"WATER")/1000</f>
        <v>2844.3991080055021</v>
      </c>
      <c r="N5884" s="5" cm="1">
        <f t="array" ref="N5884">[2]!PropsSI("T","P",(I5884+1)*100*1000,"Q",1,"WATER")-273.15</f>
        <v>185.47097183523982</v>
      </c>
      <c r="P5884">
        <f t="shared" si="910"/>
        <v>10.247154543655364</v>
      </c>
      <c r="R5884">
        <f t="shared" si="913"/>
        <v>287.31356388151852</v>
      </c>
      <c r="S5884">
        <f t="shared" si="914"/>
        <v>1.1915424816473421</v>
      </c>
      <c r="T5884">
        <f t="shared" si="915"/>
        <v>0.20000480001920007</v>
      </c>
      <c r="U5884">
        <f t="shared" si="916"/>
        <v>1.3373067314088598</v>
      </c>
      <c r="V5884">
        <f t="shared" si="917"/>
        <v>13.459510316472011</v>
      </c>
      <c r="W5884">
        <f t="shared" si="911"/>
        <v>5.6614397277925652E-2</v>
      </c>
      <c r="X5884">
        <f t="shared" si="918"/>
        <v>103.84710847493031</v>
      </c>
      <c r="Z5884">
        <f t="shared" si="912"/>
        <v>0.61072688826664046</v>
      </c>
      <c r="AA5884" s="3">
        <f t="shared" si="919"/>
        <v>5.7052589483160762E-2</v>
      </c>
    </row>
    <row r="5885" spans="1:27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5" cm="1">
        <f t="array" ref="F5885">[2]!PropsSI("T","P",(B5885+1)*100*1000,"Q",1,"WATER")-273.15</f>
        <v>253.01522058980686</v>
      </c>
      <c r="G5885" s="9"/>
      <c r="H5885" s="4">
        <v>76.539922703673668</v>
      </c>
      <c r="I5885" s="6">
        <v>10.354566289831091</v>
      </c>
      <c r="J5885" s="5">
        <v>264.10763472906103</v>
      </c>
      <c r="K5885" s="5" cm="1">
        <f t="array" ref="K5885">[2]!PropsSI("H","P",(I5885+1)*100*1000,"T",J5885+273.15,"WATER")/1000</f>
        <v>2969.5483710811809</v>
      </c>
      <c r="L5885" s="5" cm="1">
        <f t="array" ref="L5885">[2]!PropsSI("S","P",(I5885+1)*100*1000,"T",J5885+273.15,"WATER")/1000</f>
        <v>6.9198320653399152</v>
      </c>
      <c r="M5885" s="5" cm="1">
        <f t="array" ref="M5885">[2]!PropsSI("H","P",(I5885+1)*100*1000,"S",E5885*1000,"WATER")/1000</f>
        <v>2845.3460975824878</v>
      </c>
      <c r="N5885" s="5" cm="1">
        <f t="array" ref="N5885">[2]!PropsSI("T","P",(I5885+1)*100*1000,"Q",1,"WATER")-273.15</f>
        <v>185.47353249494245</v>
      </c>
      <c r="P5885">
        <f t="shared" si="910"/>
        <v>10.179760407044773</v>
      </c>
      <c r="R5885">
        <f t="shared" si="913"/>
        <v>285.70134064127649</v>
      </c>
      <c r="S5885">
        <f t="shared" si="914"/>
        <v>1.1913374281950371</v>
      </c>
      <c r="T5885">
        <f t="shared" si="915"/>
        <v>0.20000480001920007</v>
      </c>
      <c r="U5885">
        <f t="shared" si="916"/>
        <v>1.3387084458424721</v>
      </c>
      <c r="V5885">
        <f t="shared" si="917"/>
        <v>13.47361806710008</v>
      </c>
      <c r="W5885">
        <f t="shared" si="911"/>
        <v>5.6576767463624708E-2</v>
      </c>
      <c r="X5885">
        <f t="shared" si="918"/>
        <v>102.47884700068342</v>
      </c>
      <c r="Z5885">
        <f t="shared" si="912"/>
        <v>0.61033861850580606</v>
      </c>
      <c r="AA5885" s="3">
        <f t="shared" si="919"/>
        <v>5.7015246668065345E-2</v>
      </c>
    </row>
    <row r="5886" spans="1:27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5" cm="1">
        <f t="array" ref="F5886">[2]!PropsSI("T","P",(B5886+1)*100*1000,"Q",1,"WATER")-273.15</f>
        <v>253.44195965889719</v>
      </c>
      <c r="G5886" s="9"/>
      <c r="H5886" s="4">
        <v>75.901470562116558</v>
      </c>
      <c r="I5886" s="6">
        <v>10.354549427173756</v>
      </c>
      <c r="J5886" s="5">
        <v>263.36334401516308</v>
      </c>
      <c r="K5886" s="5" cm="1">
        <f t="array" ref="K5886">[2]!PropsSI("H","P",(I5886+1)*100*1000,"T",J5886+273.15,"WATER")/1000</f>
        <v>2967.8983004101578</v>
      </c>
      <c r="L5886" s="5" cm="1">
        <f t="array" ref="L5886">[2]!PropsSI("S","P",(I5886+1)*100*1000,"T",J5886+273.15,"WATER")/1000</f>
        <v>6.9167593120263238</v>
      </c>
      <c r="M5886" s="5" cm="1">
        <f t="array" ref="M5886">[2]!PropsSI("H","P",(I5886+1)*100*1000,"S",E5886*1000,"WATER")/1000</f>
        <v>2843.3441016468537</v>
      </c>
      <c r="N5886" s="5" cm="1">
        <f t="array" ref="N5886">[2]!PropsSI("T","P",(I5886+1)*100*1000,"Q",1,"WATER")-273.15</f>
        <v>185.47346618732132</v>
      </c>
      <c r="P5886">
        <f t="shared" si="910"/>
        <v>10.246965816114217</v>
      </c>
      <c r="R5886">
        <f t="shared" si="913"/>
        <v>287.50672738476595</v>
      </c>
      <c r="S5886">
        <f t="shared" si="914"/>
        <v>1.1915670494877078</v>
      </c>
      <c r="T5886">
        <f t="shared" si="915"/>
        <v>0.20000480001920007</v>
      </c>
      <c r="U5886">
        <f t="shared" si="916"/>
        <v>1.3357270197857067</v>
      </c>
      <c r="V5886">
        <f t="shared" si="917"/>
        <v>13.443611088277382</v>
      </c>
      <c r="W5886">
        <f t="shared" si="911"/>
        <v>5.6571080035345458E-2</v>
      </c>
      <c r="X5886">
        <f t="shared" si="918"/>
        <v>103.84414487710399</v>
      </c>
      <c r="Z5886">
        <f t="shared" si="912"/>
        <v>0.6108214856190437</v>
      </c>
      <c r="AA5886" s="3">
        <f t="shared" si="919"/>
        <v>5.7009602649747693E-2</v>
      </c>
    </row>
    <row r="5887" spans="1:27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5" cm="1">
        <f t="array" ref="F5887">[2]!PropsSI("T","P",(B5887+1)*100*1000,"Q",1,"WATER")-273.15</f>
        <v>253.25073085424663</v>
      </c>
      <c r="G5887" s="9"/>
      <c r="H5887" s="4">
        <v>77.037998933136322</v>
      </c>
      <c r="I5887" s="6">
        <v>10.354546670178321</v>
      </c>
      <c r="J5887" s="5">
        <v>264.5860889239425</v>
      </c>
      <c r="K5887" s="5" cm="1">
        <f t="array" ref="K5887">[2]!PropsSI("H","P",(I5887+1)*100*1000,"T",J5887+273.15,"WATER")/1000</f>
        <v>2970.6085824180409</v>
      </c>
      <c r="L5887" s="5" cm="1">
        <f t="array" ref="L5887">[2]!PropsSI("S","P",(I5887+1)*100*1000,"T",J5887+273.15,"WATER")/1000</f>
        <v>6.9218053314367918</v>
      </c>
      <c r="M5887" s="5" cm="1">
        <f t="array" ref="M5887">[2]!PropsSI("H","P",(I5887+1)*100*1000,"S",E5887*1000,"WATER")/1000</f>
        <v>2846.2002128977838</v>
      </c>
      <c r="N5887" s="5" cm="1">
        <f t="array" ref="N5887">[2]!PropsSI("T","P",(I5887+1)*100*1000,"Q",1,"WATER")-273.15</f>
        <v>185.47345534621002</v>
      </c>
      <c r="P5887">
        <f t="shared" si="910"/>
        <v>10.282088923942926</v>
      </c>
      <c r="R5887">
        <f t="shared" si="913"/>
        <v>286.69787539899488</v>
      </c>
      <c r="S5887">
        <f t="shared" si="914"/>
        <v>1.1914641742233236</v>
      </c>
      <c r="T5887">
        <f t="shared" si="915"/>
        <v>0.20000480001920007</v>
      </c>
      <c r="U5887">
        <f t="shared" si="916"/>
        <v>1.3399603807666274</v>
      </c>
      <c r="V5887">
        <f t="shared" si="917"/>
        <v>13.486218340942617</v>
      </c>
      <c r="W5887">
        <f t="shared" si="911"/>
        <v>5.6898623568306834E-2</v>
      </c>
      <c r="X5887">
        <f t="shared" si="918"/>
        <v>104.55451667887519</v>
      </c>
      <c r="Z5887">
        <f t="shared" si="912"/>
        <v>0.61141200112082617</v>
      </c>
      <c r="AA5887" s="3">
        <f t="shared" si="919"/>
        <v>5.7334659990328302E-2</v>
      </c>
    </row>
    <row r="5888" spans="1:27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5" cm="1">
        <f t="array" ref="F5888">[2]!PropsSI("T","P",(B5888+1)*100*1000,"Q",1,"WATER")-273.15</f>
        <v>253.2497392995823</v>
      </c>
      <c r="G5888" s="9"/>
      <c r="H5888" s="4">
        <v>77.103172579611737</v>
      </c>
      <c r="I5888" s="6">
        <v>10.35592343315618</v>
      </c>
      <c r="J5888" s="5">
        <v>263.9573890948617</v>
      </c>
      <c r="K5888" s="5" cm="1">
        <f t="array" ref="K5888">[2]!PropsSI("H","P",(I5888+1)*100*1000,"T",J5888+273.15,"WATER")/1000</f>
        <v>2969.2107554774584</v>
      </c>
      <c r="L5888" s="5" cm="1">
        <f t="array" ref="L5888">[2]!PropsSI("S","P",(I5888+1)*100*1000,"T",J5888+273.15,"WATER")/1000</f>
        <v>6.9191504435925069</v>
      </c>
      <c r="M5888" s="5" cm="1">
        <f t="array" ref="M5888">[2]!PropsSI("H","P",(I5888+1)*100*1000,"S",E5888*1000,"WATER")/1000</f>
        <v>2845.5237993172368</v>
      </c>
      <c r="N5888" s="5" cm="1">
        <f t="array" ref="N5888">[2]!PropsSI("T","P",(I5888+1)*100*1000,"Q",1,"WATER")-273.15</f>
        <v>185.4788688229637</v>
      </c>
      <c r="P5888">
        <f t="shared" si="910"/>
        <v>10.376432994267708</v>
      </c>
      <c r="R5888">
        <f t="shared" si="913"/>
        <v>286.67078211609669</v>
      </c>
      <c r="S5888">
        <f t="shared" si="914"/>
        <v>1.1914607283164209</v>
      </c>
      <c r="T5888">
        <f t="shared" si="915"/>
        <v>0.20000480001920007</v>
      </c>
      <c r="U5888">
        <f t="shared" si="916"/>
        <v>1.3389228385168157</v>
      </c>
      <c r="V5888">
        <f t="shared" si="917"/>
        <v>13.475775852105064</v>
      </c>
      <c r="W5888">
        <f t="shared" si="911"/>
        <v>5.733951492132227E-2</v>
      </c>
      <c r="X5888">
        <f t="shared" si="918"/>
        <v>106.48369023548909</v>
      </c>
      <c r="Z5888">
        <f t="shared" si="912"/>
        <v>0.61332943273630758</v>
      </c>
      <c r="AA5888" s="3">
        <f t="shared" si="919"/>
        <v>5.7772248640165592E-2</v>
      </c>
    </row>
    <row r="5889" spans="1:27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5" cm="1">
        <f t="array" ref="F5889">[2]!PropsSI("T","P",(B5889+1)*100*1000,"Q",1,"WATER")-273.15</f>
        <v>253.10712249620531</v>
      </c>
      <c r="G5889" s="9"/>
      <c r="H5889" s="4">
        <v>77.197533857981895</v>
      </c>
      <c r="I5889" s="6">
        <v>10.355888252152337</v>
      </c>
      <c r="J5889" s="5">
        <v>263.6763521556112</v>
      </c>
      <c r="K5889" s="5" cm="1">
        <f t="array" ref="K5889">[2]!PropsSI("H","P",(I5889+1)*100*1000,"T",J5889+273.15,"WATER")/1000</f>
        <v>2968.5878415024222</v>
      </c>
      <c r="L5889" s="5" cm="1">
        <f t="array" ref="L5889">[2]!PropsSI("S","P",(I5889+1)*100*1000,"T",J5889+273.15,"WATER")/1000</f>
        <v>6.917991760271593</v>
      </c>
      <c r="M5889" s="5" cm="1">
        <f t="array" ref="M5889">[2]!PropsSI("H","P",(I5889+1)*100*1000,"S",E5889*1000,"WATER")/1000</f>
        <v>2844.5375702308338</v>
      </c>
      <c r="N5889" s="5" cm="1">
        <f t="array" ref="N5889">[2]!PropsSI("T","P",(I5889+1)*100*1000,"Q",1,"WATER")-273.15</f>
        <v>185.47873049653037</v>
      </c>
      <c r="P5889">
        <f t="shared" si="910"/>
        <v>10.216117653808666</v>
      </c>
      <c r="R5889">
        <f t="shared" si="913"/>
        <v>286.06809815862499</v>
      </c>
      <c r="S5889">
        <f t="shared" si="914"/>
        <v>1.1913840748958251</v>
      </c>
      <c r="T5889">
        <f t="shared" si="915"/>
        <v>0.20000480001920007</v>
      </c>
      <c r="U5889">
        <f t="shared" si="916"/>
        <v>1.337472446947179</v>
      </c>
      <c r="V5889">
        <f t="shared" si="917"/>
        <v>13.461178183645057</v>
      </c>
      <c r="W5889">
        <f t="shared" si="911"/>
        <v>5.6678402435681133E-2</v>
      </c>
      <c r="X5889">
        <f t="shared" si="918"/>
        <v>103.21420590233808</v>
      </c>
      <c r="Z5889">
        <f t="shared" si="912"/>
        <v>0.61095525253491678</v>
      </c>
      <c r="AA5889" s="3">
        <f t="shared" si="919"/>
        <v>5.711610733481666E-2</v>
      </c>
    </row>
    <row r="5890" spans="1:27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5" cm="1">
        <f t="array" ref="F5890">[2]!PropsSI("T","P",(B5890+1)*100*1000,"Q",1,"WATER")-273.15</f>
        <v>253.32297221755175</v>
      </c>
      <c r="G5890" s="9"/>
      <c r="H5890" s="4">
        <v>76.337011813117215</v>
      </c>
      <c r="I5890" s="6">
        <v>10.353143770571108</v>
      </c>
      <c r="J5890" s="5">
        <v>263.49470570187316</v>
      </c>
      <c r="K5890" s="5" cm="1">
        <f t="array" ref="K5890">[2]!PropsSI("H","P",(I5890+1)*100*1000,"T",J5890+273.15,"WATER")/1000</f>
        <v>2968.1944086299982</v>
      </c>
      <c r="L5890" s="5" cm="1">
        <f t="array" ref="L5890">[2]!PropsSI("S","P",(I5890+1)*100*1000,"T",J5890+273.15,"WATER")/1000</f>
        <v>6.9173661812543896</v>
      </c>
      <c r="M5890" s="5" cm="1">
        <f t="array" ref="M5890">[2]!PropsSI("H","P",(I5890+1)*100*1000,"S",E5890*1000,"WATER")/1000</f>
        <v>2843.376235061558</v>
      </c>
      <c r="N5890" s="5" cm="1">
        <f t="array" ref="N5890">[2]!PropsSI("T","P",(I5890+1)*100*1000,"Q",1,"WATER")-273.15</f>
        <v>185.46793856916901</v>
      </c>
      <c r="P5890">
        <f t="shared" si="910"/>
        <v>10.153786495584864</v>
      </c>
      <c r="R5890">
        <f t="shared" si="913"/>
        <v>287.02679233265906</v>
      </c>
      <c r="S5890">
        <f t="shared" si="914"/>
        <v>1.1915060081028299</v>
      </c>
      <c r="T5890">
        <f t="shared" si="915"/>
        <v>0.20000480001920007</v>
      </c>
      <c r="U5890">
        <f t="shared" si="916"/>
        <v>1.3358184712996604</v>
      </c>
      <c r="V5890">
        <f t="shared" si="917"/>
        <v>13.444531514808267</v>
      </c>
      <c r="W5890">
        <f t="shared" si="911"/>
        <v>5.6214868694816213E-2</v>
      </c>
      <c r="X5890">
        <f t="shared" si="918"/>
        <v>101.96095276017492</v>
      </c>
      <c r="Z5890">
        <f t="shared" si="912"/>
        <v>0.60937133826404366</v>
      </c>
      <c r="AA5890" s="3">
        <f t="shared" si="919"/>
        <v>5.6656127235066855E-2</v>
      </c>
    </row>
    <row r="5891" spans="1:27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5" cm="1">
        <f t="array" ref="F5891">[2]!PropsSI("T","P",(B5891+1)*100*1000,"Q",1,"WATER")-273.15</f>
        <v>253.35669170972812</v>
      </c>
      <c r="G5891" s="9"/>
      <c r="H5891" s="4">
        <v>75.607555861129015</v>
      </c>
      <c r="I5891" s="6">
        <v>10.349904087773076</v>
      </c>
      <c r="J5891" s="5">
        <v>262.86488580212642</v>
      </c>
      <c r="K5891" s="5" cm="1">
        <f t="array" ref="K5891">[2]!PropsSI("H","P",(I5891+1)*100*1000,"T",J5891+273.15,"WATER")/1000</f>
        <v>2966.808438164363</v>
      </c>
      <c r="L5891" s="5" cm="1">
        <f t="array" ref="L5891">[2]!PropsSI("S","P",(I5891+1)*100*1000,"T",J5891+273.15,"WATER")/1000</f>
        <v>6.9149088403806376</v>
      </c>
      <c r="M5891" s="5" cm="1">
        <f t="array" ref="M5891">[2]!PropsSI("H","P",(I5891+1)*100*1000,"S",E5891*1000,"WATER")/1000</f>
        <v>2842.5454707995782</v>
      </c>
      <c r="N5891" s="5" cm="1">
        <f t="array" ref="N5891">[2]!PropsSI("T","P",(I5891+1)*100*1000,"Q",1,"WATER")-273.15</f>
        <v>185.4551967611024</v>
      </c>
      <c r="P5891">
        <f t="shared" ref="P5891:P5954" si="920">A5891/3.6*(D5891-K5891)/1000</f>
        <v>10.240556549065708</v>
      </c>
      <c r="R5891">
        <f t="shared" si="913"/>
        <v>287.22332363268686</v>
      </c>
      <c r="S5891">
        <f t="shared" si="914"/>
        <v>1.1915310042823606</v>
      </c>
      <c r="T5891">
        <f t="shared" si="915"/>
        <v>0.20000480001920007</v>
      </c>
      <c r="U5891">
        <f t="shared" si="916"/>
        <v>1.3346756857964386</v>
      </c>
      <c r="V5891">
        <f t="shared" si="917"/>
        <v>13.433029790552434</v>
      </c>
      <c r="W5891">
        <f t="shared" ref="W5891:W5954" si="921">(U5891*A5891/3.6-V5891)/1000</f>
        <v>5.6581596413888186E-2</v>
      </c>
      <c r="X5891">
        <f t="shared" si="918"/>
        <v>103.71334583623964</v>
      </c>
      <c r="Z5891">
        <f t="shared" ref="Z5891:Z5954" si="922">P5891/(A5891/3.6*(D5891-M5891)/1000)</f>
        <v>0.61104225178241356</v>
      </c>
      <c r="AA5891" s="3">
        <f t="shared" si="919"/>
        <v>5.7020038767495479E-2</v>
      </c>
    </row>
    <row r="5892" spans="1:27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5" cm="1">
        <f t="array" ref="F5892">[2]!PropsSI("T","P",(B5892+1)*100*1000,"Q",1,"WATER")-273.15</f>
        <v>252.76611010943964</v>
      </c>
      <c r="G5892" s="9"/>
      <c r="H5892" s="4">
        <v>76.342106116900524</v>
      </c>
      <c r="I5892" s="6">
        <v>10.350696387674857</v>
      </c>
      <c r="J5892" s="5">
        <v>264.71340632738077</v>
      </c>
      <c r="K5892" s="5" cm="1">
        <f t="array" ref="K5892">[2]!PropsSI("H","P",(I5892+1)*100*1000,"T",J5892+273.15,"WATER")/1000</f>
        <v>2970.9036074781861</v>
      </c>
      <c r="L5892" s="5" cm="1">
        <f t="array" ref="L5892">[2]!PropsSI("S","P",(I5892+1)*100*1000,"T",J5892+273.15,"WATER")/1000</f>
        <v>6.9225047014690304</v>
      </c>
      <c r="M5892" s="5" cm="1">
        <f t="array" ref="M5892">[2]!PropsSI("H","P",(I5892+1)*100*1000,"S",E5892*1000,"WATER")/1000</f>
        <v>2847.6932275624813</v>
      </c>
      <c r="N5892" s="5" cm="1">
        <f t="array" ref="N5892">[2]!PropsSI("T","P",(I5892+1)*100*1000,"Q",1,"WATER")-273.15</f>
        <v>185.4583131735688</v>
      </c>
      <c r="P5892">
        <f t="shared" si="920"/>
        <v>10.321514881608945</v>
      </c>
      <c r="R5892">
        <f t="shared" ref="R5892:R5955" si="923">0+4.23*(F5892-N5892)</f>
        <v>284.71198103873365</v>
      </c>
      <c r="S5892">
        <f t="shared" ref="S5892:S5955" si="924">1.155+0.000538*(F5892-N5892)</f>
        <v>1.1912115947514985</v>
      </c>
      <c r="T5892">
        <f t="shared" ref="T5892:T5955" si="925">1/0.83333-1</f>
        <v>0.20000480001920007</v>
      </c>
      <c r="U5892">
        <f t="shared" ref="U5892:U5955" si="926">(1+T5892)/R5892*((D5892-M5892)-S5892/($AH$3/3.6))</f>
        <v>1.3422969638468354</v>
      </c>
      <c r="V5892">
        <f t="shared" ref="V5892:V5955" si="927">T5892/R5892*($AH$3/3.6*(D5892-M5892)-S5892)</f>
        <v>13.509735207593112</v>
      </c>
      <c r="W5892">
        <f t="shared" si="921"/>
        <v>5.7436786211536056E-2</v>
      </c>
      <c r="X5892">
        <f t="shared" ref="X5892:X5955" si="928">IFERROR((P5892-W5892)^2,0)</f>
        <v>105.3512991484169</v>
      </c>
      <c r="Z5892">
        <f t="shared" si="922"/>
        <v>0.61314427419305062</v>
      </c>
      <c r="AA5892" s="3">
        <f t="shared" ref="AA5892:AA5955" si="929">0.5*(W5892 + SQRT(W5892^2 + $AD$7^2) )</f>
        <v>5.7868797949910837E-2</v>
      </c>
    </row>
    <row r="5893" spans="1:27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5" cm="1">
        <f t="array" ref="F5893">[2]!PropsSI("T","P",(B5893+1)*100*1000,"Q",1,"WATER")-273.15</f>
        <v>253.55574646160096</v>
      </c>
      <c r="G5893" s="9"/>
      <c r="H5893" s="4">
        <v>70.121797641662198</v>
      </c>
      <c r="I5893" s="6">
        <v>10.353525838104972</v>
      </c>
      <c r="J5893" s="5">
        <v>265.14923438350002</v>
      </c>
      <c r="K5893" s="5" cm="1">
        <f t="array" ref="K5893">[2]!PropsSI("H","P",(I5893+1)*100*1000,"T",J5893+273.15,"WATER")/1000</f>
        <v>2971.859214414912</v>
      </c>
      <c r="L5893" s="5" cm="1">
        <f t="array" ref="L5893">[2]!PropsSI("S","P",(I5893+1)*100*1000,"T",J5893+273.15,"WATER")/1000</f>
        <v>6.9241698274262538</v>
      </c>
      <c r="M5893" s="5" cm="1">
        <f t="array" ref="M5893">[2]!PropsSI("H","P",(I5893+1)*100*1000,"S",E5893*1000,"WATER")/1000</f>
        <v>2843.6327019350383</v>
      </c>
      <c r="N5893" s="5" cm="1">
        <f t="array" ref="N5893">[2]!PropsSI("T","P",(I5893+1)*100*1000,"Q",1,"WATER")-273.15</f>
        <v>185.46944106855949</v>
      </c>
      <c r="P5893">
        <f t="shared" si="920"/>
        <v>9.7203271002010965</v>
      </c>
      <c r="R5893">
        <f t="shared" si="923"/>
        <v>288.00507181256546</v>
      </c>
      <c r="S5893">
        <f t="shared" si="924"/>
        <v>1.1916304323014564</v>
      </c>
      <c r="T5893">
        <f t="shared" si="925"/>
        <v>0.20000480001920007</v>
      </c>
      <c r="U5893">
        <f t="shared" si="926"/>
        <v>1.3361757124104827</v>
      </c>
      <c r="V5893">
        <f t="shared" si="927"/>
        <v>13.44812701784706</v>
      </c>
      <c r="W5893">
        <f t="shared" si="921"/>
        <v>5.4029436477974459E-2</v>
      </c>
      <c r="X5893">
        <f t="shared" si="928"/>
        <v>93.437310523699097</v>
      </c>
      <c r="Z5893">
        <f t="shared" si="922"/>
        <v>0.60017459931476325</v>
      </c>
      <c r="AA5893" s="3">
        <f t="shared" si="929"/>
        <v>5.4488250984738529E-2</v>
      </c>
    </row>
    <row r="5894" spans="1:27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5" cm="1">
        <f t="array" ref="F5894">[2]!PropsSI("T","P",(B5894+1)*100*1000,"Q",1,"WATER")-273.15</f>
        <v>253.57809519744876</v>
      </c>
      <c r="G5894" s="9"/>
      <c r="H5894" s="4">
        <v>68.840330716321134</v>
      </c>
      <c r="I5894" s="6">
        <v>10.351830657792222</v>
      </c>
      <c r="J5894" s="5">
        <v>264.94727007581787</v>
      </c>
      <c r="K5894" s="5" cm="1">
        <f t="array" ref="K5894">[2]!PropsSI("H","P",(I5894+1)*100*1000,"T",J5894+273.15,"WATER")/1000</f>
        <v>2971.4177176439634</v>
      </c>
      <c r="L5894" s="5" cm="1">
        <f t="array" ref="L5894">[2]!PropsSI("S","P",(I5894+1)*100*1000,"T",J5894+273.15,"WATER")/1000</f>
        <v>6.9234159011487701</v>
      </c>
      <c r="M5894" s="5" cm="1">
        <f t="array" ref="M5894">[2]!PropsSI("H","P",(I5894+1)*100*1000,"S",E5894*1000,"WATER")/1000</f>
        <v>2842.565333993341</v>
      </c>
      <c r="N5894" s="5" cm="1">
        <f t="array" ref="N5894">[2]!PropsSI("T","P",(I5894+1)*100*1000,"Q",1,"WATER")-273.15</f>
        <v>185.46277438576669</v>
      </c>
      <c r="P5894">
        <f t="shared" si="920"/>
        <v>9.6030879717558975</v>
      </c>
      <c r="R5894">
        <f t="shared" si="923"/>
        <v>288.12780703341519</v>
      </c>
      <c r="S5894">
        <f t="shared" si="924"/>
        <v>1.1916460425966851</v>
      </c>
      <c r="T5894">
        <f t="shared" si="925"/>
        <v>0.20000480001920007</v>
      </c>
      <c r="U5894">
        <f t="shared" si="926"/>
        <v>1.3346419308819479</v>
      </c>
      <c r="V5894">
        <f t="shared" si="927"/>
        <v>13.432690059502599</v>
      </c>
      <c r="W5894">
        <f t="shared" si="921"/>
        <v>5.3452454809261231E-2</v>
      </c>
      <c r="X5894">
        <f t="shared" si="928"/>
        <v>91.195538506528663</v>
      </c>
      <c r="Z5894">
        <f t="shared" si="922"/>
        <v>0.59793269554366069</v>
      </c>
      <c r="AA5894" s="3">
        <f t="shared" si="929"/>
        <v>5.3916137873111905E-2</v>
      </c>
    </row>
    <row r="5895" spans="1:27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5" cm="1">
        <f t="array" ref="F5895">[2]!PropsSI("T","P",(B5895+1)*100*1000,"Q",1,"WATER")-273.15</f>
        <v>252.73482445658772</v>
      </c>
      <c r="G5895" s="9"/>
      <c r="H5895" s="4">
        <v>69.742217364940771</v>
      </c>
      <c r="I5895" s="6">
        <v>10.354469875759548</v>
      </c>
      <c r="J5895" s="5">
        <v>267.28438455836113</v>
      </c>
      <c r="K5895" s="5" cm="1">
        <f t="array" ref="K5895">[2]!PropsSI("H","P",(I5895+1)*100*1000,"T",J5895+273.15,"WATER")/1000</f>
        <v>2976.5789389993051</v>
      </c>
      <c r="L5895" s="5" cm="1">
        <f t="array" ref="L5895">[2]!PropsSI("S","P",(I5895+1)*100*1000,"T",J5895+273.15,"WATER")/1000</f>
        <v>6.9328833510165948</v>
      </c>
      <c r="M5895" s="5" cm="1">
        <f t="array" ref="M5895">[2]!PropsSI("H","P",(I5895+1)*100*1000,"S",E5895*1000,"WATER")/1000</f>
        <v>2848.7069295825645</v>
      </c>
      <c r="N5895" s="5" cm="1">
        <f t="array" ref="N5895">[2]!PropsSI("T","P",(I5895+1)*100*1000,"Q",1,"WATER")-273.15</f>
        <v>185.47315337288506</v>
      </c>
      <c r="P5895">
        <f t="shared" si="920"/>
        <v>9.5819808892148473</v>
      </c>
      <c r="R5895">
        <f t="shared" si="923"/>
        <v>284.51686868406222</v>
      </c>
      <c r="S5895">
        <f t="shared" si="924"/>
        <v>1.1911867790430319</v>
      </c>
      <c r="T5895">
        <f t="shared" si="925"/>
        <v>0.20000480001920007</v>
      </c>
      <c r="U5895">
        <f t="shared" si="926"/>
        <v>1.3436953126262152</v>
      </c>
      <c r="V5895">
        <f t="shared" si="927"/>
        <v>13.523809084124235</v>
      </c>
      <c r="W5895">
        <f t="shared" si="921"/>
        <v>5.3980274748997532E-2</v>
      </c>
      <c r="X5895">
        <f t="shared" si="928"/>
        <v>90.782795709261606</v>
      </c>
      <c r="Z5895">
        <f t="shared" si="922"/>
        <v>0.59865046789500254</v>
      </c>
      <c r="AA5895" s="3">
        <f t="shared" si="929"/>
        <v>5.4439500126561249E-2</v>
      </c>
    </row>
    <row r="5896" spans="1:27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5" cm="1">
        <f t="array" ref="F5896">[2]!PropsSI("T","P",(B5896+1)*100*1000,"Q",1,"WATER")-273.15</f>
        <v>252.64745422621229</v>
      </c>
      <c r="G5896" s="9"/>
      <c r="H5896" s="4">
        <v>70.72962789153938</v>
      </c>
      <c r="I5896" s="6">
        <v>10.355084334762008</v>
      </c>
      <c r="J5896" s="5">
        <v>266.23783207770066</v>
      </c>
      <c r="K5896" s="5" cm="1">
        <f t="array" ref="K5896">[2]!PropsSI("H","P",(I5896+1)*100*1000,"T",J5896+273.15,"WATER")/1000</f>
        <v>2974.2630726281841</v>
      </c>
      <c r="L5896" s="5" cm="1">
        <f t="array" ref="L5896">[2]!PropsSI("S","P",(I5896+1)*100*1000,"T",J5896+273.15,"WATER")/1000</f>
        <v>6.9285699266656842</v>
      </c>
      <c r="M5896" s="5" cm="1">
        <f t="array" ref="M5896">[2]!PropsSI("H","P",(I5896+1)*100*1000,"S",E5896*1000,"WATER")/1000</f>
        <v>2847.5027971274139</v>
      </c>
      <c r="N5896" s="5" cm="1">
        <f t="array" ref="N5896">[2]!PropsSI("T","P",(I5896+1)*100*1000,"Q",1,"WATER")-273.15</f>
        <v>185.47556952215524</v>
      </c>
      <c r="P5896">
        <f t="shared" si="920"/>
        <v>9.6752781124569918</v>
      </c>
      <c r="R5896">
        <f t="shared" si="923"/>
        <v>284.13707229816134</v>
      </c>
      <c r="S5896">
        <f t="shared" si="924"/>
        <v>1.1911384739707827</v>
      </c>
      <c r="T5896">
        <f t="shared" si="925"/>
        <v>0.20000480001920007</v>
      </c>
      <c r="U5896">
        <f t="shared" si="926"/>
        <v>1.3419020376918991</v>
      </c>
      <c r="V5896">
        <f t="shared" si="927"/>
        <v>13.505760418166146</v>
      </c>
      <c r="W5896">
        <f t="shared" si="921"/>
        <v>5.4471303557484391E-2</v>
      </c>
      <c r="X5896">
        <f t="shared" si="928"/>
        <v>92.559923654167122</v>
      </c>
      <c r="Z5896">
        <f t="shared" si="922"/>
        <v>0.60107570738601146</v>
      </c>
      <c r="AA5896" s="3">
        <f t="shared" si="929"/>
        <v>5.4926457614125582E-2</v>
      </c>
    </row>
    <row r="5897" spans="1:27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5" cm="1">
        <f t="array" ref="F5897">[2]!PropsSI("T","P",(B5897+1)*100*1000,"Q",1,"WATER")-273.15</f>
        <v>253.77111841596877</v>
      </c>
      <c r="G5897" s="9"/>
      <c r="H5897" s="4">
        <v>71.251501497989182</v>
      </c>
      <c r="I5897" s="6">
        <v>10.351543221932872</v>
      </c>
      <c r="J5897" s="5">
        <v>263.56250327472117</v>
      </c>
      <c r="K5897" s="5" cm="1">
        <f t="array" ref="K5897">[2]!PropsSI("H","P",(I5897+1)*100*1000,"T",J5897+273.15,"WATER")/1000</f>
        <v>2968.3501956028681</v>
      </c>
      <c r="L5897" s="5" cm="1">
        <f t="array" ref="L5897">[2]!PropsSI("S","P",(I5897+1)*100*1000,"T",J5897+273.15,"WATER")/1000</f>
        <v>6.9177191253370349</v>
      </c>
      <c r="M5897" s="5" cm="1">
        <f t="array" ref="M5897">[2]!PropsSI("H","P",(I5897+1)*100*1000,"S",E5897*1000,"WATER")/1000</f>
        <v>2841.0355614299733</v>
      </c>
      <c r="N5897" s="5" cm="1">
        <f t="array" ref="N5897">[2]!PropsSI("T","P",(I5897+1)*100*1000,"Q",1,"WATER")-273.15</f>
        <v>185.46164390125239</v>
      </c>
      <c r="P5897">
        <f t="shared" si="920"/>
        <v>9.8754275597137635</v>
      </c>
      <c r="R5897">
        <f t="shared" si="923"/>
        <v>288.94907719725035</v>
      </c>
      <c r="S5897">
        <f t="shared" si="924"/>
        <v>1.1917504972889175</v>
      </c>
      <c r="T5897">
        <f t="shared" si="925"/>
        <v>0.20000480001920007</v>
      </c>
      <c r="U5897">
        <f t="shared" si="926"/>
        <v>1.332377692800589</v>
      </c>
      <c r="V5897">
        <f t="shared" si="927"/>
        <v>13.409901319194013</v>
      </c>
      <c r="W5897">
        <f t="shared" si="921"/>
        <v>5.4579139899945797E-2</v>
      </c>
      <c r="X5897">
        <f t="shared" si="928"/>
        <v>96.449063684959555</v>
      </c>
      <c r="Z5897">
        <f t="shared" si="922"/>
        <v>0.6031869647132152</v>
      </c>
      <c r="AA5897" s="3">
        <f t="shared" si="929"/>
        <v>5.5033409411274284E-2</v>
      </c>
    </row>
    <row r="5898" spans="1:27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5" cm="1">
        <f t="array" ref="F5898">[2]!PropsSI("T","P",(B5898+1)*100*1000,"Q",1,"WATER")-273.15</f>
        <v>254.67541791089445</v>
      </c>
      <c r="G5898" s="9"/>
      <c r="H5898" s="4">
        <v>65.446060874965497</v>
      </c>
      <c r="I5898" s="6">
        <v>10.352494839794746</v>
      </c>
      <c r="J5898" s="5">
        <v>264.72066322214221</v>
      </c>
      <c r="K5898" s="5" cm="1">
        <f t="array" ref="K5898">[2]!PropsSI("H","P",(I5898+1)*100*1000,"T",J5898+273.15,"WATER")/1000</f>
        <v>2970.9136096353436</v>
      </c>
      <c r="L5898" s="5" cm="1">
        <f t="array" ref="L5898">[2]!PropsSI("S","P",(I5898+1)*100*1000,"T",J5898+273.15,"WATER")/1000</f>
        <v>6.9224528549838205</v>
      </c>
      <c r="M5898" s="5" cm="1">
        <f t="array" ref="M5898">[2]!PropsSI("H","P",(I5898+1)*100*1000,"S",E5898*1000,"WATER")/1000</f>
        <v>2837.4915496662243</v>
      </c>
      <c r="N5898" s="5" cm="1">
        <f t="array" ref="N5898">[2]!PropsSI("T","P",(I5898+1)*100*1000,"Q",1,"WATER")-273.15</f>
        <v>185.4653865259466</v>
      </c>
      <c r="P5898">
        <f t="shared" si="920"/>
        <v>9.2247816441652724</v>
      </c>
      <c r="R5898">
        <f t="shared" si="923"/>
        <v>292.75843275832943</v>
      </c>
      <c r="S5898">
        <f t="shared" si="924"/>
        <v>1.192234996885102</v>
      </c>
      <c r="T5898">
        <f t="shared" si="925"/>
        <v>0.20000480001920007</v>
      </c>
      <c r="U5898">
        <f t="shared" si="926"/>
        <v>1.3270650295129824</v>
      </c>
      <c r="V5898">
        <f t="shared" si="927"/>
        <v>13.356431277768175</v>
      </c>
      <c r="W5898">
        <f t="shared" si="921"/>
        <v>5.0954624314219682E-2</v>
      </c>
      <c r="X5898">
        <f t="shared" si="928"/>
        <v>84.159102190149255</v>
      </c>
      <c r="Z5898">
        <f t="shared" si="922"/>
        <v>0.58791906427702312</v>
      </c>
      <c r="AA5898" s="3">
        <f t="shared" si="929"/>
        <v>5.1440621552308614E-2</v>
      </c>
    </row>
    <row r="5899" spans="1:27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5" cm="1">
        <f t="array" ref="F5899">[2]!PropsSI("T","P",(B5899+1)*100*1000,"Q",1,"WATER")-273.15</f>
        <v>253.22620032630789</v>
      </c>
      <c r="G5899" s="9"/>
      <c r="H5899" s="4">
        <v>70.001046689141575</v>
      </c>
      <c r="I5899" s="6">
        <v>10.351678486485634</v>
      </c>
      <c r="J5899" s="5">
        <v>265.56990323535877</v>
      </c>
      <c r="K5899" s="5" cm="1">
        <f t="array" ref="K5899">[2]!PropsSI("H","P",(I5899+1)*100*1000,"T",J5899+273.15,"WATER")/1000</f>
        <v>2972.7966334598045</v>
      </c>
      <c r="L5899" s="5" cm="1">
        <f t="array" ref="L5899">[2]!PropsSI("S","P",(I5899+1)*100*1000,"T",J5899+273.15,"WATER")/1000</f>
        <v>6.92598295826458</v>
      </c>
      <c r="M5899" s="5" cm="1">
        <f t="array" ref="M5899">[2]!PropsSI("H","P",(I5899+1)*100*1000,"S",E5899*1000,"WATER")/1000</f>
        <v>2844.6406597402579</v>
      </c>
      <c r="N5899" s="5" cm="1">
        <f t="array" ref="N5899">[2]!PropsSI("T","P",(I5899+1)*100*1000,"Q",1,"WATER")-273.15</f>
        <v>185.46217589919911</v>
      </c>
      <c r="P5899">
        <f t="shared" si="920"/>
        <v>9.6259108529354975</v>
      </c>
      <c r="R5899">
        <f t="shared" si="923"/>
        <v>286.64182332667019</v>
      </c>
      <c r="S5899">
        <f t="shared" si="924"/>
        <v>1.1914570451417845</v>
      </c>
      <c r="T5899">
        <f t="shared" si="925"/>
        <v>0.20000480001920007</v>
      </c>
      <c r="U5899">
        <f t="shared" si="926"/>
        <v>1.3377328470840506</v>
      </c>
      <c r="V5899">
        <f t="shared" si="927"/>
        <v>13.463799017180335</v>
      </c>
      <c r="W5899">
        <f t="shared" si="921"/>
        <v>5.3812104998076579E-2</v>
      </c>
      <c r="X5899">
        <f t="shared" si="928"/>
        <v>91.625074440265138</v>
      </c>
      <c r="Z5899">
        <f t="shared" si="922"/>
        <v>0.59896149379360875</v>
      </c>
      <c r="AA5899" s="3">
        <f t="shared" si="929"/>
        <v>5.4272741394134905E-2</v>
      </c>
    </row>
    <row r="5900" spans="1:27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5" cm="1">
        <f t="array" ref="F5900">[2]!PropsSI("T","P",(B5900+1)*100*1000,"Q",1,"WATER")-273.15</f>
        <v>253.19012009469282</v>
      </c>
      <c r="G5900" s="9"/>
      <c r="H5900" s="4">
        <v>73.025214322568686</v>
      </c>
      <c r="I5900" s="6">
        <v>10.354795945909288</v>
      </c>
      <c r="J5900" s="5">
        <v>265.49780320365005</v>
      </c>
      <c r="K5900" s="5" cm="1">
        <f t="array" ref="K5900">[2]!PropsSI("H","P",(I5900+1)*100*1000,"T",J5900+273.15,"WATER")/1000</f>
        <v>2972.6265922513599</v>
      </c>
      <c r="L5900" s="5" cm="1">
        <f t="array" ref="L5900">[2]!PropsSI("S","P",(I5900+1)*100*1000,"T",J5900+273.15,"WATER")/1000</f>
        <v>6.9255451807291886</v>
      </c>
      <c r="M5900" s="5" cm="1">
        <f t="array" ref="M5900">[2]!PropsSI("H","P",(I5900+1)*100*1000,"S",E5900*1000,"WATER")/1000</f>
        <v>2846.3361242194474</v>
      </c>
      <c r="N5900" s="5" cm="1">
        <f t="array" ref="N5900">[2]!PropsSI("T","P",(I5900+1)*100*1000,"Q",1,"WATER")-273.15</f>
        <v>185.47443554469316</v>
      </c>
      <c r="P5900">
        <f t="shared" si="920"/>
        <v>9.9507874465996551</v>
      </c>
      <c r="R5900">
        <f t="shared" si="923"/>
        <v>286.43734564649856</v>
      </c>
      <c r="S5900">
        <f t="shared" si="924"/>
        <v>1.1914310382878999</v>
      </c>
      <c r="T5900">
        <f t="shared" si="925"/>
        <v>0.20000480001920007</v>
      </c>
      <c r="U5900">
        <f t="shared" si="926"/>
        <v>1.3401576568547116</v>
      </c>
      <c r="V5900">
        <f t="shared" si="927"/>
        <v>13.488203853675335</v>
      </c>
      <c r="W5900">
        <f t="shared" si="921"/>
        <v>5.5386804757448095E-2</v>
      </c>
      <c r="X5900">
        <f t="shared" si="928"/>
        <v>97.918953862571158</v>
      </c>
      <c r="Z5900">
        <f t="shared" si="922"/>
        <v>0.6052326392738282</v>
      </c>
      <c r="AA5900" s="3">
        <f t="shared" si="929"/>
        <v>5.5834556145226207E-2</v>
      </c>
    </row>
    <row r="5901" spans="1:27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5" cm="1">
        <f t="array" ref="F5901">[2]!PropsSI("T","P",(B5901+1)*100*1000,"Q",1,"WATER")-273.15</f>
        <v>253.96874532262541</v>
      </c>
      <c r="G5901" s="9"/>
      <c r="H5901" s="4">
        <v>71.624278570226451</v>
      </c>
      <c r="I5901" s="6">
        <v>10.354975565592449</v>
      </c>
      <c r="J5901" s="5">
        <v>264.28876021982137</v>
      </c>
      <c r="K5901" s="5" cm="1">
        <f t="array" ref="K5901">[2]!PropsSI("H","P",(I5901+1)*100*1000,"T",J5901+273.15,"WATER")/1000</f>
        <v>2969.9483735093904</v>
      </c>
      <c r="L5901" s="5" cm="1">
        <f t="array" ref="L5901">[2]!PropsSI("S","P",(I5901+1)*100*1000,"T",J5901+273.15,"WATER")/1000</f>
        <v>6.9205604426308875</v>
      </c>
      <c r="M5901" s="5" cm="1">
        <f t="array" ref="M5901">[2]!PropsSI("H","P",(I5901+1)*100*1000,"S",E5901*1000,"WATER")/1000</f>
        <v>2842.3428201571237</v>
      </c>
      <c r="N5901" s="5" cm="1">
        <f t="array" ref="N5901">[2]!PropsSI("T","P",(I5901+1)*100*1000,"Q",1,"WATER")-273.15</f>
        <v>185.47514183218158</v>
      </c>
      <c r="P5901">
        <f t="shared" si="920"/>
        <v>9.9516713179524903</v>
      </c>
      <c r="R5901">
        <f t="shared" si="923"/>
        <v>289.72794276457745</v>
      </c>
      <c r="S5901">
        <f t="shared" si="924"/>
        <v>1.1918495586778588</v>
      </c>
      <c r="T5901">
        <f t="shared" si="925"/>
        <v>0.20000480001920007</v>
      </c>
      <c r="U5901">
        <f t="shared" si="926"/>
        <v>1.334208087781366</v>
      </c>
      <c r="V5901">
        <f t="shared" si="927"/>
        <v>13.4283235850425</v>
      </c>
      <c r="W5901">
        <f t="shared" si="921"/>
        <v>5.4821523047136375E-2</v>
      </c>
      <c r="X5901">
        <f t="shared" si="928"/>
        <v>97.947635862918133</v>
      </c>
      <c r="Z5901">
        <f t="shared" si="922"/>
        <v>0.60389347345511779</v>
      </c>
      <c r="AA5901" s="3">
        <f t="shared" si="929"/>
        <v>5.5273816763471907E-2</v>
      </c>
    </row>
    <row r="5902" spans="1:27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5" cm="1">
        <f t="array" ref="F5902">[2]!PropsSI("T","P",(B5902+1)*100*1000,"Q",1,"WATER")-273.15</f>
        <v>253.82654280834856</v>
      </c>
      <c r="G5902" s="9"/>
      <c r="H5902" s="4">
        <v>68.71014832669303</v>
      </c>
      <c r="I5902" s="6">
        <v>10.353135596946434</v>
      </c>
      <c r="J5902" s="5">
        <v>265.0464102878118</v>
      </c>
      <c r="K5902" s="5" cm="1">
        <f t="array" ref="K5902">[2]!PropsSI("H","P",(I5902+1)*100*1000,"T",J5902+273.15,"WATER")/1000</f>
        <v>2971.6328555041059</v>
      </c>
      <c r="L5902" s="5" cm="1">
        <f t="array" ref="L5902">[2]!PropsSI("S","P",(I5902+1)*100*1000,"T",J5902+273.15,"WATER")/1000</f>
        <v>6.923764564087791</v>
      </c>
      <c r="M5902" s="5" cm="1">
        <f t="array" ref="M5902">[2]!PropsSI("H","P",(I5902+1)*100*1000,"S",E5902*1000,"WATER")/1000</f>
        <v>2842.2037930712117</v>
      </c>
      <c r="N5902" s="5" cm="1">
        <f t="array" ref="N5902">[2]!PropsSI("T","P",(I5902+1)*100*1000,"Q",1,"WATER")-273.15</f>
        <v>185.46790642555356</v>
      </c>
      <c r="P5902">
        <f t="shared" si="920"/>
        <v>9.6069238332880857</v>
      </c>
      <c r="R5902">
        <f t="shared" si="923"/>
        <v>289.15703189922289</v>
      </c>
      <c r="S5902">
        <f t="shared" si="924"/>
        <v>1.1917769463739438</v>
      </c>
      <c r="T5902">
        <f t="shared" si="925"/>
        <v>0.20000480001920007</v>
      </c>
      <c r="U5902">
        <f t="shared" si="926"/>
        <v>1.3340594488720441</v>
      </c>
      <c r="V5902">
        <f t="shared" si="927"/>
        <v>13.426827587986283</v>
      </c>
      <c r="W5902">
        <f t="shared" si="921"/>
        <v>5.3306893292267003E-2</v>
      </c>
      <c r="X5902">
        <f t="shared" si="928"/>
        <v>91.271596636175062</v>
      </c>
      <c r="Z5902">
        <f t="shared" si="922"/>
        <v>0.59739498101198207</v>
      </c>
      <c r="AA5902" s="3">
        <f t="shared" si="929"/>
        <v>5.3771820825244704E-2</v>
      </c>
    </row>
    <row r="5903" spans="1:27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5" cm="1">
        <f t="array" ref="F5903">[2]!PropsSI("T","P",(B5903+1)*100*1000,"Q",1,"WATER")-273.15</f>
        <v>253.29654910545469</v>
      </c>
      <c r="G5903" s="9"/>
      <c r="H5903" s="4">
        <v>71.904481140176173</v>
      </c>
      <c r="I5903" s="6">
        <v>10.354732589398742</v>
      </c>
      <c r="J5903" s="5">
        <v>265.86437722071196</v>
      </c>
      <c r="K5903" s="5" cm="1">
        <f t="array" ref="K5903">[2]!PropsSI("H","P",(I5903+1)*100*1000,"T",J5903+273.15,"WATER")/1000</f>
        <v>2973.4380508000531</v>
      </c>
      <c r="L5903" s="5" cm="1">
        <f t="array" ref="L5903">[2]!PropsSI("S","P",(I5903+1)*100*1000,"T",J5903+273.15,"WATER")/1000</f>
        <v>6.9270536232672324</v>
      </c>
      <c r="M5903" s="5" cm="1">
        <f t="array" ref="M5903">[2]!PropsSI("H","P",(I5903+1)*100*1000,"S",E5903*1000,"WATER")/1000</f>
        <v>2845.1264715193424</v>
      </c>
      <c r="N5903" s="5" cm="1">
        <f t="array" ref="N5903">[2]!PropsSI("T","P",(I5903+1)*100*1000,"Q",1,"WATER")-273.15</f>
        <v>185.47418641672516</v>
      </c>
      <c r="P5903">
        <f t="shared" si="920"/>
        <v>9.6411085395628415</v>
      </c>
      <c r="R5903">
        <f t="shared" si="923"/>
        <v>286.88859417332594</v>
      </c>
      <c r="S5903">
        <f t="shared" si="924"/>
        <v>1.1914884311265366</v>
      </c>
      <c r="T5903">
        <f t="shared" si="925"/>
        <v>0.20000480001920007</v>
      </c>
      <c r="U5903">
        <f t="shared" si="926"/>
        <v>1.3383651470838325</v>
      </c>
      <c r="V5903">
        <f t="shared" si="927"/>
        <v>13.470162888811496</v>
      </c>
      <c r="W5903">
        <f t="shared" si="921"/>
        <v>5.3848615858228831E-2</v>
      </c>
      <c r="X5903">
        <f t="shared" si="928"/>
        <v>91.915552844672575</v>
      </c>
      <c r="Z5903">
        <f t="shared" si="922"/>
        <v>0.59900943647789662</v>
      </c>
      <c r="AA5903" s="3">
        <f t="shared" si="929"/>
        <v>5.4308945181810925E-2</v>
      </c>
    </row>
    <row r="5904" spans="1:27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5" cm="1">
        <f t="array" ref="F5904">[2]!PropsSI("T","P",(B5904+1)*100*1000,"Q",1,"WATER")-273.15</f>
        <v>253.42585935840532</v>
      </c>
      <c r="G5904" s="9"/>
      <c r="H5904" s="4">
        <v>71.384035065227238</v>
      </c>
      <c r="I5904" s="6">
        <v>10.353190490480452</v>
      </c>
      <c r="J5904" s="5">
        <v>265.57154283676118</v>
      </c>
      <c r="K5904" s="5" cm="1">
        <f t="array" ref="K5904">[2]!PropsSI("H","P",(I5904+1)*100*1000,"T",J5904+273.15,"WATER")/1000</f>
        <v>2972.795189656727</v>
      </c>
      <c r="L5904" s="5" cm="1">
        <f t="array" ref="L5904">[2]!PropsSI("S","P",(I5904+1)*100*1000,"T",J5904+273.15,"WATER")/1000</f>
        <v>6.9259210450229247</v>
      </c>
      <c r="M5904" s="5" cm="1">
        <f t="array" ref="M5904">[2]!PropsSI("H","P",(I5904+1)*100*1000,"S",E5904*1000,"WATER")/1000</f>
        <v>2845.2720413318716</v>
      </c>
      <c r="N5904" s="5" cm="1">
        <f t="array" ref="N5904">[2]!PropsSI("T","P",(I5904+1)*100*1000,"Q",1,"WATER")-273.15</f>
        <v>185.46812229964337</v>
      </c>
      <c r="P5904">
        <f t="shared" si="920"/>
        <v>9.8279261360530938</v>
      </c>
      <c r="R5904">
        <f t="shared" si="923"/>
        <v>287.4612277585631</v>
      </c>
      <c r="S5904">
        <f t="shared" si="924"/>
        <v>1.191561262537614</v>
      </c>
      <c r="T5904">
        <f t="shared" si="925"/>
        <v>0.20000480001920007</v>
      </c>
      <c r="U5904">
        <f t="shared" si="926"/>
        <v>1.3386156567760963</v>
      </c>
      <c r="V5904">
        <f t="shared" si="927"/>
        <v>13.472684178586089</v>
      </c>
      <c r="W5904">
        <f t="shared" si="921"/>
        <v>5.4634978304053408E-2</v>
      </c>
      <c r="X5904">
        <f t="shared" si="928"/>
        <v>95.517220054135592</v>
      </c>
      <c r="Z5904">
        <f t="shared" si="922"/>
        <v>0.60234164705746995</v>
      </c>
      <c r="AA5904" s="3">
        <f t="shared" si="929"/>
        <v>5.5088791130347717E-2</v>
      </c>
    </row>
    <row r="5905" spans="1:27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5" cm="1">
        <f t="array" ref="F5905">[2]!PropsSI("T","P",(B5905+1)*100*1000,"Q",1,"WATER")-273.15</f>
        <v>253.48483687281487</v>
      </c>
      <c r="G5905" s="9"/>
      <c r="H5905" s="4">
        <v>72.370880820614957</v>
      </c>
      <c r="I5905" s="6">
        <v>10.353380094174986</v>
      </c>
      <c r="J5905" s="5">
        <v>264.30958927067377</v>
      </c>
      <c r="K5905" s="5" cm="1">
        <f t="array" ref="K5905">[2]!PropsSI("H","P",(I5905+1)*100*1000,"T",J5905+273.15,"WATER")/1000</f>
        <v>2969.9999306412074</v>
      </c>
      <c r="L5905" s="5" cm="1">
        <f t="array" ref="L5905">[2]!PropsSI("S","P",(I5905+1)*100*1000,"T",J5905+273.15,"WATER")/1000</f>
        <v>6.9207188413940779</v>
      </c>
      <c r="M5905" s="5" cm="1">
        <f t="array" ref="M5905">[2]!PropsSI("H","P",(I5905+1)*100*1000,"S",E5905*1000,"WATER")/1000</f>
        <v>2844.0144918831975</v>
      </c>
      <c r="N5905" s="5" cm="1">
        <f t="array" ref="N5905">[2]!PropsSI("T","P",(I5905+1)*100*1000,"Q",1,"WATER")-273.15</f>
        <v>185.46886792806237</v>
      </c>
      <c r="P5905">
        <f t="shared" si="920"/>
        <v>10.056811403569231</v>
      </c>
      <c r="R5905">
        <f t="shared" si="923"/>
        <v>287.7075486363031</v>
      </c>
      <c r="S5905">
        <f t="shared" si="924"/>
        <v>1.1915925912922769</v>
      </c>
      <c r="T5905">
        <f t="shared" si="925"/>
        <v>0.20000480001920007</v>
      </c>
      <c r="U5905">
        <f t="shared" si="926"/>
        <v>1.336747830521833</v>
      </c>
      <c r="V5905">
        <f t="shared" si="927"/>
        <v>13.45388518045935</v>
      </c>
      <c r="W5905">
        <f t="shared" si="921"/>
        <v>5.5654468134504427E-2</v>
      </c>
      <c r="X5905">
        <f t="shared" si="928"/>
        <v>100.02314004719413</v>
      </c>
      <c r="Z5905">
        <f t="shared" si="922"/>
        <v>0.60692461117437613</v>
      </c>
      <c r="AA5905" s="3">
        <f t="shared" si="929"/>
        <v>5.610010013763217E-2</v>
      </c>
    </row>
    <row r="5906" spans="1:27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5" cm="1">
        <f t="array" ref="F5906">[2]!PropsSI("T","P",(B5906+1)*100*1000,"Q",1,"WATER")-273.15</f>
        <v>253.33220737463819</v>
      </c>
      <c r="G5906" s="9"/>
      <c r="H5906" s="4">
        <v>72.629023666856469</v>
      </c>
      <c r="I5906" s="6">
        <v>10.35216074230053</v>
      </c>
      <c r="J5906" s="5">
        <v>265.05562194531626</v>
      </c>
      <c r="K5906" s="5" cm="1">
        <f t="array" ref="K5906">[2]!PropsSI("H","P",(I5906+1)*100*1000,"T",J5906+273.15,"WATER")/1000</f>
        <v>2971.6565356318088</v>
      </c>
      <c r="L5906" s="5" cm="1">
        <f t="array" ref="L5906">[2]!PropsSI("S","P",(I5906+1)*100*1000,"T",J5906+273.15,"WATER")/1000</f>
        <v>6.9238467463404652</v>
      </c>
      <c r="M5906" s="5" cm="1">
        <f t="array" ref="M5906">[2]!PropsSI("H","P",(I5906+1)*100*1000,"S",E5906*1000,"WATER")/1000</f>
        <v>2845.5918882109722</v>
      </c>
      <c r="N5906" s="5" cm="1">
        <f t="array" ref="N5906">[2]!PropsSI("T","P",(I5906+1)*100*1000,"Q",1,"WATER")-273.15</f>
        <v>185.46407257958538</v>
      </c>
      <c r="P5906">
        <f t="shared" si="920"/>
        <v>10.031773369570356</v>
      </c>
      <c r="R5906">
        <f t="shared" si="923"/>
        <v>287.08221018307341</v>
      </c>
      <c r="S5906">
        <f t="shared" si="924"/>
        <v>1.1915130565197385</v>
      </c>
      <c r="T5906">
        <f t="shared" si="925"/>
        <v>0.20000480001920007</v>
      </c>
      <c r="U5906">
        <f t="shared" si="926"/>
        <v>1.3391212751828272</v>
      </c>
      <c r="V5906">
        <f t="shared" si="927"/>
        <v>13.477773045636377</v>
      </c>
      <c r="W5906">
        <f t="shared" si="921"/>
        <v>5.5654843044689366E-2</v>
      </c>
      <c r="X5906">
        <f t="shared" si="928"/>
        <v>99.522940855288653</v>
      </c>
      <c r="Z5906">
        <f t="shared" si="922"/>
        <v>0.60651937000366563</v>
      </c>
      <c r="AA5906" s="3">
        <f t="shared" si="929"/>
        <v>5.6100472093201945E-2</v>
      </c>
    </row>
    <row r="5907" spans="1:27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5" cm="1">
        <f t="array" ref="F5907">[2]!PropsSI("T","P",(B5907+1)*100*1000,"Q",1,"WATER")-273.15</f>
        <v>253.23365911161352</v>
      </c>
      <c r="G5907" s="9"/>
      <c r="H5907" s="4">
        <v>73.460689211458927</v>
      </c>
      <c r="I5907" s="6">
        <v>10.350990079526548</v>
      </c>
      <c r="J5907" s="5">
        <v>264.99277184609764</v>
      </c>
      <c r="K5907" s="5" cm="1">
        <f t="array" ref="K5907">[2]!PropsSI("H","P",(I5907+1)*100*1000,"T",J5907+273.15,"WATER")/1000</f>
        <v>2971.5213096203906</v>
      </c>
      <c r="L5907" s="5" cm="1">
        <f t="array" ref="L5907">[2]!PropsSI("S","P",(I5907+1)*100*1000,"T",J5907+273.15,"WATER")/1000</f>
        <v>6.9236413354686226</v>
      </c>
      <c r="M5907" s="5" cm="1">
        <f t="array" ref="M5907">[2]!PropsSI("H","P",(I5907+1)*100*1000,"S",E5907*1000,"WATER")/1000</f>
        <v>2845.6152218245043</v>
      </c>
      <c r="N5907" s="5" cm="1">
        <f t="array" ref="N5907">[2]!PropsSI("T","P",(I5907+1)*100*1000,"Q",1,"WATER")-273.15</f>
        <v>185.45946833030371</v>
      </c>
      <c r="P5907">
        <f t="shared" si="920"/>
        <v>10.016924068470409</v>
      </c>
      <c r="R5907">
        <f t="shared" si="923"/>
        <v>286.68482700494053</v>
      </c>
      <c r="S5907">
        <f t="shared" si="924"/>
        <v>1.1914625146403448</v>
      </c>
      <c r="T5907">
        <f t="shared" si="925"/>
        <v>0.20000480001920007</v>
      </c>
      <c r="U5907">
        <f t="shared" si="926"/>
        <v>1.3391924326436806</v>
      </c>
      <c r="V5907">
        <f t="shared" si="927"/>
        <v>13.478489219836321</v>
      </c>
      <c r="W5907">
        <f t="shared" si="921"/>
        <v>5.5650766543142764E-2</v>
      </c>
      <c r="X5907">
        <f t="shared" si="928"/>
        <v>99.226965795688926</v>
      </c>
      <c r="Z5907">
        <f t="shared" si="922"/>
        <v>0.60649048697479901</v>
      </c>
      <c r="AA5907" s="3">
        <f t="shared" si="929"/>
        <v>5.6096427720085204E-2</v>
      </c>
    </row>
    <row r="5908" spans="1:27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5" cm="1">
        <f t="array" ref="F5908">[2]!PropsSI("T","P",(B5908+1)*100*1000,"Q",1,"WATER")-273.15</f>
        <v>253.65480420400502</v>
      </c>
      <c r="G5908" s="9"/>
      <c r="H5908" s="4">
        <v>73.58812803711298</v>
      </c>
      <c r="I5908" s="6">
        <v>10.351240401804773</v>
      </c>
      <c r="J5908" s="5">
        <v>265.63965016973464</v>
      </c>
      <c r="K5908" s="5" cm="1">
        <f t="array" ref="K5908">[2]!PropsSI("H","P",(I5908+1)*100*1000,"T",J5908+273.15,"WATER")/1000</f>
        <v>2972.9524612314526</v>
      </c>
      <c r="L5908" s="5" cm="1">
        <f t="array" ref="L5908">[2]!PropsSI("S","P",(I5908+1)*100*1000,"T",J5908+273.15,"WATER")/1000</f>
        <v>6.9262893589802479</v>
      </c>
      <c r="M5908" s="5" cm="1">
        <f t="array" ref="M5908">[2]!PropsSI("H","P",(I5908+1)*100*1000,"S",E5908*1000,"WATER")/1000</f>
        <v>2846.0638008687865</v>
      </c>
      <c r="N5908" s="5" cm="1">
        <f t="array" ref="N5908">[2]!PropsSI("T","P",(I5908+1)*100*1000,"Q",1,"WATER")-273.15</f>
        <v>185.46045288613197</v>
      </c>
      <c r="P5908">
        <f t="shared" si="920"/>
        <v>10.060926759301909</v>
      </c>
      <c r="R5908">
        <f t="shared" si="923"/>
        <v>288.46210607460301</v>
      </c>
      <c r="S5908">
        <f t="shared" si="924"/>
        <v>1.1916885610090158</v>
      </c>
      <c r="T5908">
        <f t="shared" si="925"/>
        <v>0.20000480001920007</v>
      </c>
      <c r="U5908">
        <f t="shared" si="926"/>
        <v>1.3398277617450931</v>
      </c>
      <c r="V5908">
        <f t="shared" si="927"/>
        <v>13.484883578283775</v>
      </c>
      <c r="W5908">
        <f t="shared" si="921"/>
        <v>5.5570470399945268E-2</v>
      </c>
      <c r="X5908">
        <f t="shared" si="928"/>
        <v>100.10715446787006</v>
      </c>
      <c r="Z5908">
        <f t="shared" si="922"/>
        <v>0.60604969263687858</v>
      </c>
      <c r="AA5908" s="3">
        <f t="shared" si="929"/>
        <v>5.6016765358959733E-2</v>
      </c>
    </row>
    <row r="5909" spans="1:27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5" cm="1">
        <f t="array" ref="F5909">[2]!PropsSI("T","P",(B5909+1)*100*1000,"Q",1,"WATER")-273.15</f>
        <v>252.46357106444555</v>
      </c>
      <c r="G5909" s="9"/>
      <c r="H5909" s="4">
        <v>78.654288424649948</v>
      </c>
      <c r="I5909" s="6">
        <v>10.347853693092301</v>
      </c>
      <c r="J5909" s="5">
        <v>264.87285588374925</v>
      </c>
      <c r="K5909" s="5" cm="1">
        <f t="array" ref="K5909">[2]!PropsSI("H","P",(I5909+1)*100*1000,"T",J5909+273.15,"WATER")/1000</f>
        <v>2971.2663344314956</v>
      </c>
      <c r="L5909" s="5" cm="1">
        <f t="array" ref="L5909">[2]!PropsSI("S","P",(I5909+1)*100*1000,"T",J5909+273.15,"WATER")/1000</f>
        <v>6.9232903563558885</v>
      </c>
      <c r="M5909" s="5" cm="1">
        <f t="array" ref="M5909">[2]!PropsSI("H","P",(I5909+1)*100*1000,"S",E5909*1000,"WATER")/1000</f>
        <v>2849.2049905464301</v>
      </c>
      <c r="N5909" s="5" cm="1">
        <f t="array" ref="N5909">[2]!PropsSI("T","P",(I5909+1)*100*1000,"Q",1,"WATER")-273.15</f>
        <v>185.44713099719866</v>
      </c>
      <c r="P5909">
        <f t="shared" si="920"/>
        <v>10.436282134969842</v>
      </c>
      <c r="R5909">
        <f t="shared" si="923"/>
        <v>283.47954148445439</v>
      </c>
      <c r="S5909">
        <f t="shared" si="924"/>
        <v>1.1910548447561788</v>
      </c>
      <c r="T5909">
        <f t="shared" si="925"/>
        <v>0.20000480001920007</v>
      </c>
      <c r="U5909">
        <f t="shared" si="926"/>
        <v>1.3446250724593514</v>
      </c>
      <c r="V5909">
        <f t="shared" si="927"/>
        <v>13.533166781780295</v>
      </c>
      <c r="W5909">
        <f t="shared" si="921"/>
        <v>5.8208925689046412E-2</v>
      </c>
      <c r="X5909">
        <f t="shared" si="928"/>
        <v>107.70440353719179</v>
      </c>
      <c r="Z5909">
        <f t="shared" si="922"/>
        <v>0.61575233468002633</v>
      </c>
      <c r="AA5909" s="3">
        <f t="shared" si="929"/>
        <v>5.8635290084345523E-2</v>
      </c>
    </row>
    <row r="5910" spans="1:27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5" cm="1">
        <f t="array" ref="F5910">[2]!PropsSI("T","P",(B5910+1)*100*1000,"Q",1,"WATER")-273.15</f>
        <v>252.98786110015703</v>
      </c>
      <c r="G5910" s="9"/>
      <c r="H5910" s="4">
        <v>84.742253320335891</v>
      </c>
      <c r="I5910" s="6">
        <v>10.35151471366555</v>
      </c>
      <c r="J5910" s="5">
        <v>263.01701736740608</v>
      </c>
      <c r="K5910" s="5" cm="1">
        <f t="array" ref="K5910">[2]!PropsSI("H","P",(I5910+1)*100*1000,"T",J5910+273.15,"WATER")/1000</f>
        <v>2967.1404532765773</v>
      </c>
      <c r="L5910" s="5" cm="1">
        <f t="array" ref="L5910">[2]!PropsSI("S","P",(I5910+1)*100*1000,"T",J5910+273.15,"WATER")/1000</f>
        <v>6.9154651094610378</v>
      </c>
      <c r="M5910" s="5" cm="1">
        <f t="array" ref="M5910">[2]!PropsSI("H","P",(I5910+1)*100*1000,"S",E5910*1000,"WATER")/1000</f>
        <v>2847.0481041475546</v>
      </c>
      <c r="N5910" s="5" cm="1">
        <f t="array" ref="N5910">[2]!PropsSI("T","P",(I5910+1)*100*1000,"Q",1,"WATER")-273.15</f>
        <v>185.46153177708294</v>
      </c>
      <c r="P5910">
        <f t="shared" si="920"/>
        <v>10.951009645910878</v>
      </c>
      <c r="R5910">
        <f t="shared" si="923"/>
        <v>285.63637303660346</v>
      </c>
      <c r="S5910">
        <f t="shared" si="924"/>
        <v>1.191329165175814</v>
      </c>
      <c r="T5910">
        <f t="shared" si="925"/>
        <v>0.20000480001920007</v>
      </c>
      <c r="U5910">
        <f t="shared" si="926"/>
        <v>1.3413096603759009</v>
      </c>
      <c r="V5910">
        <f t="shared" si="927"/>
        <v>13.499798353960038</v>
      </c>
      <c r="W5910">
        <f t="shared" si="921"/>
        <v>6.0239201477970218E-2</v>
      </c>
      <c r="X5910">
        <f t="shared" si="928"/>
        <v>118.60888087333336</v>
      </c>
      <c r="Z5910">
        <f t="shared" si="922"/>
        <v>0.62387783609445724</v>
      </c>
      <c r="AA5910" s="3">
        <f t="shared" si="929"/>
        <v>6.0651393163863677E-2</v>
      </c>
    </row>
    <row r="5911" spans="1:27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5" cm="1">
        <f t="array" ref="F5911">[2]!PropsSI("T","P",(B5911+1)*100*1000,"Q",1,"WATER")-273.15</f>
        <v>253.15477813452958</v>
      </c>
      <c r="G5911" s="9"/>
      <c r="H5911" s="4">
        <v>84.998415955897684</v>
      </c>
      <c r="I5911" s="6">
        <v>10.350939674826774</v>
      </c>
      <c r="J5911" s="5">
        <v>262.69508240973323</v>
      </c>
      <c r="K5911" s="5" cm="1">
        <f t="array" ref="K5911">[2]!PropsSI("H","P",(I5911+1)*100*1000,"T",J5911+273.15,"WATER")/1000</f>
        <v>2966.4281032249742</v>
      </c>
      <c r="L5911" s="5" cm="1">
        <f t="array" ref="L5911">[2]!PropsSI("S","P",(I5911+1)*100*1000,"T",J5911+273.15,"WATER")/1000</f>
        <v>6.9141586245923774</v>
      </c>
      <c r="M5911" s="5" cm="1">
        <f t="array" ref="M5911">[2]!PropsSI("H","P",(I5911+1)*100*1000,"S",E5911*1000,"WATER")/1000</f>
        <v>2846.0093211636568</v>
      </c>
      <c r="N5911" s="5" cm="1">
        <f t="array" ref="N5911">[2]!PropsSI("T","P",(I5911+1)*100*1000,"Q",1,"WATER")-273.15</f>
        <v>185.45927007884319</v>
      </c>
      <c r="P5911">
        <f t="shared" si="920"/>
        <v>10.936157533847592</v>
      </c>
      <c r="R5911">
        <f t="shared" si="923"/>
        <v>286.35199907555346</v>
      </c>
      <c r="S5911">
        <f t="shared" si="924"/>
        <v>1.1914201833339593</v>
      </c>
      <c r="T5911">
        <f t="shared" si="925"/>
        <v>0.20000480001920007</v>
      </c>
      <c r="U5911">
        <f t="shared" si="926"/>
        <v>1.3397805993705874</v>
      </c>
      <c r="V5911">
        <f t="shared" si="927"/>
        <v>13.484408905980628</v>
      </c>
      <c r="W5911">
        <f t="shared" si="921"/>
        <v>6.0030561876403314E-2</v>
      </c>
      <c r="X5911">
        <f t="shared" si="928"/>
        <v>118.29013791043919</v>
      </c>
      <c r="Z5911">
        <f t="shared" si="922"/>
        <v>0.62336861358042006</v>
      </c>
      <c r="AA5911" s="3">
        <f t="shared" si="929"/>
        <v>6.0444166717986164E-2</v>
      </c>
    </row>
    <row r="5912" spans="1:27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5" cm="1">
        <f t="array" ref="F5912">[2]!PropsSI("T","P",(B5912+1)*100*1000,"Q",1,"WATER")-273.15</f>
        <v>253.44216033235318</v>
      </c>
      <c r="G5912" s="9"/>
      <c r="H5912" s="4">
        <v>83.369596123087078</v>
      </c>
      <c r="I5912" s="6">
        <v>10.350630631605213</v>
      </c>
      <c r="J5912" s="5">
        <v>262.89148448373544</v>
      </c>
      <c r="K5912" s="5" cm="1">
        <f t="array" ref="K5912">[2]!PropsSI("H","P",(I5912+1)*100*1000,"T",J5912+273.15,"WATER")/1000</f>
        <v>2966.864967936307</v>
      </c>
      <c r="L5912" s="5" cm="1">
        <f t="array" ref="L5912">[2]!PropsSI("S","P",(I5912+1)*100*1000,"T",J5912+273.15,"WATER")/1000</f>
        <v>6.9149858555707455</v>
      </c>
      <c r="M5912" s="5" cm="1">
        <f t="array" ref="M5912">[2]!PropsSI("H","P",(I5912+1)*100*1000,"S",E5912*1000,"WATER")/1000</f>
        <v>2845.3535148047781</v>
      </c>
      <c r="N5912" s="5" cm="1">
        <f t="array" ref="N5912">[2]!PropsSI("T","P",(I5912+1)*100*1000,"Q",1,"WATER")-273.15</f>
        <v>185.45805453680197</v>
      </c>
      <c r="P5912">
        <f t="shared" si="920"/>
        <v>10.853921362967139</v>
      </c>
      <c r="R5912">
        <f t="shared" si="923"/>
        <v>287.57276751518168</v>
      </c>
      <c r="S5912">
        <f t="shared" si="924"/>
        <v>1.1915754489180066</v>
      </c>
      <c r="T5912">
        <f t="shared" si="925"/>
        <v>0.20000480001920007</v>
      </c>
      <c r="U5912">
        <f t="shared" si="926"/>
        <v>1.3388046349805161</v>
      </c>
      <c r="V5912">
        <f t="shared" si="927"/>
        <v>13.474586176110096</v>
      </c>
      <c r="W5912">
        <f t="shared" si="921"/>
        <v>5.9421110521200859E-2</v>
      </c>
      <c r="X5912">
        <f t="shared" si="928"/>
        <v>116.5212357000554</v>
      </c>
      <c r="Z5912">
        <f t="shared" si="922"/>
        <v>0.62128847325314618</v>
      </c>
      <c r="AA5912" s="3">
        <f t="shared" si="929"/>
        <v>5.9838898957079861E-2</v>
      </c>
    </row>
    <row r="5913" spans="1:27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5" cm="1">
        <f t="array" ref="F5913">[2]!PropsSI("T","P",(B5913+1)*100*1000,"Q",1,"WATER")-273.15</f>
        <v>253.13637165860644</v>
      </c>
      <c r="G5913" s="9"/>
      <c r="H5913" s="4">
        <v>85.440773775077147</v>
      </c>
      <c r="I5913" s="6">
        <v>10.3512410757019</v>
      </c>
      <c r="J5913" s="5">
        <v>263.17216301160011</v>
      </c>
      <c r="K5913" s="5" cm="1">
        <f t="array" ref="K5913">[2]!PropsSI("H","P",(I5913+1)*100*1000,"T",J5913+273.15,"WATER")/1000</f>
        <v>2967.4855511700621</v>
      </c>
      <c r="L5913" s="5" cm="1">
        <f t="array" ref="L5913">[2]!PropsSI("S","P",(I5913+1)*100*1000,"T",J5913+273.15,"WATER")/1000</f>
        <v>6.9161193680967319</v>
      </c>
      <c r="M5913" s="5" cm="1">
        <f t="array" ref="M5913">[2]!PropsSI("H","P",(I5913+1)*100*1000,"S",E5913*1000,"WATER")/1000</f>
        <v>2846.942917967473</v>
      </c>
      <c r="N5913" s="5" cm="1">
        <f t="array" ref="N5913">[2]!PropsSI("T","P",(I5913+1)*100*1000,"Q",1,"WATER")-273.15</f>
        <v>185.46045553664993</v>
      </c>
      <c r="P5913">
        <f t="shared" si="920"/>
        <v>10.937772263055765</v>
      </c>
      <c r="R5913">
        <f t="shared" si="923"/>
        <v>286.26912519587603</v>
      </c>
      <c r="S5913">
        <f t="shared" si="924"/>
        <v>1.1914096428736127</v>
      </c>
      <c r="T5913">
        <f t="shared" si="925"/>
        <v>0.20000480001920007</v>
      </c>
      <c r="U5913">
        <f t="shared" si="926"/>
        <v>1.3411541244052829</v>
      </c>
      <c r="V5913">
        <f t="shared" si="927"/>
        <v>13.498232940467421</v>
      </c>
      <c r="W5913">
        <f t="shared" si="921"/>
        <v>6.0061896959214066E-2</v>
      </c>
      <c r="X5913">
        <f t="shared" si="928"/>
        <v>118.32458280868435</v>
      </c>
      <c r="Z5913">
        <f t="shared" si="922"/>
        <v>0.6232583144989452</v>
      </c>
      <c r="AA5913" s="3">
        <f t="shared" si="929"/>
        <v>6.0475288948482558E-2</v>
      </c>
    </row>
    <row r="5914" spans="1:27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5" cm="1">
        <f t="array" ref="F5914">[2]!PropsSI("T","P",(B5914+1)*100*1000,"Q",1,"WATER")-273.15</f>
        <v>253.6124582251008</v>
      </c>
      <c r="G5914" s="9"/>
      <c r="H5914" s="4">
        <v>81.254955101376495</v>
      </c>
      <c r="I5914" s="6">
        <v>10.350256229162072</v>
      </c>
      <c r="J5914" s="5">
        <v>263.47181067687188</v>
      </c>
      <c r="K5914" s="5" cm="1">
        <f t="array" ref="K5914">[2]!PropsSI("H","P",(I5914+1)*100*1000,"T",J5914+273.15,"WATER")/1000</f>
        <v>2968.1534758159705</v>
      </c>
      <c r="L5914" s="5" cm="1">
        <f t="array" ref="L5914">[2]!PropsSI("S","P",(I5914+1)*100*1000,"T",J5914+273.15,"WATER")/1000</f>
        <v>6.9174029615543002</v>
      </c>
      <c r="M5914" s="5" cm="1">
        <f t="array" ref="M5914">[2]!PropsSI("H","P",(I5914+1)*100*1000,"S",E5914*1000,"WATER")/1000</f>
        <v>2845.259980839382</v>
      </c>
      <c r="N5914" s="5" cm="1">
        <f t="array" ref="N5914">[2]!PropsSI("T","P",(I5914+1)*100*1000,"Q",1,"WATER")-273.15</f>
        <v>185.45658188625663</v>
      </c>
      <c r="P5914">
        <f t="shared" si="920"/>
        <v>10.687236988053092</v>
      </c>
      <c r="R5914">
        <f t="shared" si="923"/>
        <v>288.29935691331087</v>
      </c>
      <c r="S5914">
        <f t="shared" si="924"/>
        <v>1.1916678614702982</v>
      </c>
      <c r="T5914">
        <f t="shared" si="925"/>
        <v>0.20000480001920007</v>
      </c>
      <c r="U5914">
        <f t="shared" si="926"/>
        <v>1.3386678029098384</v>
      </c>
      <c r="V5914">
        <f t="shared" si="927"/>
        <v>13.473209010629917</v>
      </c>
      <c r="W5914">
        <f t="shared" si="921"/>
        <v>5.8513907135309455E-2</v>
      </c>
      <c r="X5914">
        <f t="shared" si="928"/>
        <v>112.96975433083442</v>
      </c>
      <c r="Z5914">
        <f t="shared" si="922"/>
        <v>0.61790730068621036</v>
      </c>
      <c r="AA5914" s="3">
        <f t="shared" si="929"/>
        <v>5.8938081107893232E-2</v>
      </c>
    </row>
    <row r="5915" spans="1:27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5" cm="1">
        <f t="array" ref="F5915">[2]!PropsSI("T","P",(B5915+1)*100*1000,"Q",1,"WATER")-273.15</f>
        <v>253.60728742958679</v>
      </c>
      <c r="G5915" s="9"/>
      <c r="H5915" s="4">
        <v>79.356994017908804</v>
      </c>
      <c r="I5915" s="6">
        <v>10.351366210901041</v>
      </c>
      <c r="J5915" s="5">
        <v>264.07129871098596</v>
      </c>
      <c r="K5915" s="5" cm="1">
        <f t="array" ref="K5915">[2]!PropsSI("H","P",(I5915+1)*100*1000,"T",J5915+273.15,"WATER")/1000</f>
        <v>2969.4786940684903</v>
      </c>
      <c r="L5915" s="5" cm="1">
        <f t="array" ref="L5915">[2]!PropsSI("S","P",(I5915+1)*100*1000,"T",J5915+273.15,"WATER")/1000</f>
        <v>6.9198276734679869</v>
      </c>
      <c r="M5915" s="5" cm="1">
        <f t="array" ref="M5915">[2]!PropsSI("H","P",(I5915+1)*100*1000,"S",E5915*1000,"WATER")/1000</f>
        <v>2845.2199564255152</v>
      </c>
      <c r="N5915" s="5" cm="1">
        <f t="array" ref="N5915">[2]!PropsSI("T","P",(I5915+1)*100*1000,"Q",1,"WATER")-273.15</f>
        <v>185.46094770612405</v>
      </c>
      <c r="P5915">
        <f t="shared" si="920"/>
        <v>10.445080295971907</v>
      </c>
      <c r="R5915">
        <f t="shared" si="923"/>
        <v>288.25901703024743</v>
      </c>
      <c r="S5915">
        <f t="shared" si="924"/>
        <v>1.1916627307712231</v>
      </c>
      <c r="T5915">
        <f t="shared" si="925"/>
        <v>0.20000480001920007</v>
      </c>
      <c r="U5915">
        <f t="shared" si="926"/>
        <v>1.3385788182952181</v>
      </c>
      <c r="V5915">
        <f t="shared" si="927"/>
        <v>13.472313412551804</v>
      </c>
      <c r="W5915">
        <f t="shared" si="921"/>
        <v>5.7389459790657592E-2</v>
      </c>
      <c r="X5915">
        <f t="shared" si="928"/>
        <v>107.90412090808391</v>
      </c>
      <c r="Z5915">
        <f t="shared" si="922"/>
        <v>0.61358282772582373</v>
      </c>
      <c r="AA5915" s="3">
        <f t="shared" si="929"/>
        <v>5.7821822502828704E-2</v>
      </c>
    </row>
    <row r="5916" spans="1:27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5" cm="1">
        <f t="array" ref="F5916">[2]!PropsSI("T","P",(B5916+1)*100*1000,"Q",1,"WATER")-273.15</f>
        <v>253.67656361067895</v>
      </c>
      <c r="G5916" s="9"/>
      <c r="H5916" s="4">
        <v>79.059406490911257</v>
      </c>
      <c r="I5916" s="6">
        <v>10.349719162588908</v>
      </c>
      <c r="J5916" s="5">
        <v>263.60662046950335</v>
      </c>
      <c r="K5916" s="5" cm="1">
        <f t="array" ref="K5916">[2]!PropsSI("H","P",(I5916+1)*100*1000,"T",J5916+273.15,"WATER")/1000</f>
        <v>2968.4542244644726</v>
      </c>
      <c r="L5916" s="5" cm="1">
        <f t="array" ref="L5916">[2]!PropsSI("S","P",(I5916+1)*100*1000,"T",J5916+273.15,"WATER")/1000</f>
        <v>6.9179843709180169</v>
      </c>
      <c r="M5916" s="5" cm="1">
        <f t="array" ref="M5916">[2]!PropsSI("H","P",(I5916+1)*100*1000,"S",E5916*1000,"WATER")/1000</f>
        <v>2843.388709552326</v>
      </c>
      <c r="N5916" s="5" cm="1">
        <f t="array" ref="N5916">[2]!PropsSI("T","P",(I5916+1)*100*1000,"Q",1,"WATER")-273.15</f>
        <v>185.45446935645475</v>
      </c>
      <c r="P5916">
        <f t="shared" si="920"/>
        <v>10.281745852093682</v>
      </c>
      <c r="R5916">
        <f t="shared" si="923"/>
        <v>288.57945869536843</v>
      </c>
      <c r="S5916">
        <f t="shared" si="924"/>
        <v>1.1917034867087726</v>
      </c>
      <c r="T5916">
        <f t="shared" si="925"/>
        <v>0.20000480001920007</v>
      </c>
      <c r="U5916">
        <f t="shared" si="926"/>
        <v>1.3359116254953185</v>
      </c>
      <c r="V5916">
        <f t="shared" si="927"/>
        <v>13.445469078216895</v>
      </c>
      <c r="W5916">
        <f t="shared" si="921"/>
        <v>5.6556197058670203E-2</v>
      </c>
      <c r="X5916">
        <f t="shared" si="928"/>
        <v>104.55450348143502</v>
      </c>
      <c r="Z5916">
        <f t="shared" si="922"/>
        <v>0.61073017667862961</v>
      </c>
      <c r="AA5916" s="3">
        <f t="shared" si="929"/>
        <v>5.6994833309507865E-2</v>
      </c>
    </row>
    <row r="5917" spans="1:27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5" cm="1">
        <f t="array" ref="F5917">[2]!PropsSI("T","P",(B5917+1)*100*1000,"Q",1,"WATER")-273.15</f>
        <v>252.96441139733838</v>
      </c>
      <c r="G5917" s="9"/>
      <c r="H5917" s="4">
        <v>80.755932691763505</v>
      </c>
      <c r="I5917" s="6">
        <v>10.346709152916523</v>
      </c>
      <c r="J5917" s="5">
        <v>264.48901861422087</v>
      </c>
      <c r="K5917" s="5" cm="1">
        <f t="array" ref="K5917">[2]!PropsSI("H","P",(I5917+1)*100*1000,"T",J5917+273.15,"WATER")/1000</f>
        <v>2970.4200378573009</v>
      </c>
      <c r="L5917" s="5" cm="1">
        <f t="array" ref="L5917">[2]!PropsSI("S","P",(I5917+1)*100*1000,"T",J5917+273.15,"WATER")/1000</f>
        <v>6.9217616668511077</v>
      </c>
      <c r="M5917" s="5" cm="1">
        <f t="array" ref="M5917">[2]!PropsSI("H","P",(I5917+1)*100*1000,"S",E5917*1000,"WATER")/1000</f>
        <v>2848.1607531478589</v>
      </c>
      <c r="N5917" s="5" cm="1">
        <f t="array" ref="N5917">[2]!PropsSI("T","P",(I5917+1)*100*1000,"Q",1,"WATER")-273.15</f>
        <v>185.44262815128218</v>
      </c>
      <c r="P5917">
        <f t="shared" si="920"/>
        <v>10.604004389111466</v>
      </c>
      <c r="R5917">
        <f t="shared" si="923"/>
        <v>285.61714313081774</v>
      </c>
      <c r="S5917">
        <f t="shared" si="924"/>
        <v>1.1913267193863784</v>
      </c>
      <c r="T5917">
        <f t="shared" si="925"/>
        <v>0.20000480001920007</v>
      </c>
      <c r="U5917">
        <f t="shared" si="926"/>
        <v>1.3430869989723662</v>
      </c>
      <c r="V5917">
        <f t="shared" si="927"/>
        <v>13.517686626420751</v>
      </c>
      <c r="W5917">
        <f t="shared" si="921"/>
        <v>5.8618664707826028E-2</v>
      </c>
      <c r="X5917">
        <f t="shared" si="928"/>
        <v>111.2051600764561</v>
      </c>
      <c r="Z5917">
        <f t="shared" si="922"/>
        <v>0.61757205787653502</v>
      </c>
      <c r="AA5917" s="3">
        <f t="shared" si="929"/>
        <v>5.9042091442704822E-2</v>
      </c>
    </row>
    <row r="5918" spans="1:27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5" cm="1">
        <f t="array" ref="F5918">[2]!PropsSI("T","P",(B5918+1)*100*1000,"Q",1,"WATER")-273.15</f>
        <v>250.61003083015817</v>
      </c>
      <c r="G5918" s="9"/>
      <c r="H5918" s="4">
        <v>71.546519930644848</v>
      </c>
      <c r="I5918" s="6">
        <v>10.350711338619933</v>
      </c>
      <c r="J5918" s="5">
        <v>267.80683060576303</v>
      </c>
      <c r="K5918" s="5" cm="1">
        <f t="array" ref="K5918">[2]!PropsSI("H","P",(I5918+1)*100*1000,"T",J5918+273.15,"WATER")/1000</f>
        <v>2977.7456165689682</v>
      </c>
      <c r="L5918" s="5" cm="1">
        <f t="array" ref="L5918">[2]!PropsSI("S","P",(I5918+1)*100*1000,"T",J5918+273.15,"WATER")/1000</f>
        <v>6.9351884103067514</v>
      </c>
      <c r="M5918" s="5" cm="1">
        <f t="array" ref="M5918">[2]!PropsSI("H","P",(I5918+1)*100*1000,"S",E5918*1000,"WATER")/1000</f>
        <v>2855.3965534259141</v>
      </c>
      <c r="N5918" s="5" cm="1">
        <f t="array" ref="N5918">[2]!PropsSI("T","P",(I5918+1)*100*1000,"Q",1,"WATER")-273.15</f>
        <v>185.45837197959798</v>
      </c>
      <c r="P5918">
        <f t="shared" si="920"/>
        <v>9.7351057790141429</v>
      </c>
      <c r="R5918">
        <f t="shared" si="923"/>
        <v>275.59151693786959</v>
      </c>
      <c r="S5918">
        <f t="shared" si="924"/>
        <v>1.1900515924616013</v>
      </c>
      <c r="T5918">
        <f t="shared" si="925"/>
        <v>0.20000480001920007</v>
      </c>
      <c r="U5918">
        <f t="shared" si="926"/>
        <v>1.3537923879101308</v>
      </c>
      <c r="V5918">
        <f t="shared" si="927"/>
        <v>13.625432508098841</v>
      </c>
      <c r="W5918">
        <f t="shared" si="921"/>
        <v>5.6261380111862623E-2</v>
      </c>
      <c r="X5918">
        <f t="shared" si="928"/>
        <v>93.680028898162035</v>
      </c>
      <c r="Z5918">
        <f t="shared" si="922"/>
        <v>0.60650593061306213</v>
      </c>
      <c r="AA5918" s="3">
        <f t="shared" si="929"/>
        <v>5.6702279494093004E-2</v>
      </c>
    </row>
    <row r="5919" spans="1:27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5" cm="1">
        <f t="array" ref="F5919">[2]!PropsSI("T","P",(B5919+1)*100*1000,"Q",1,"WATER")-273.15</f>
        <v>254.00976169460967</v>
      </c>
      <c r="G5919" s="9"/>
      <c r="H5919" s="4">
        <v>78.416290375830187</v>
      </c>
      <c r="I5919" s="6">
        <v>10.350417826334635</v>
      </c>
      <c r="J5919" s="5">
        <v>264.50875974488463</v>
      </c>
      <c r="K5919" s="5" cm="1">
        <f t="array" ref="K5919">[2]!PropsSI("H","P",(I5919+1)*100*1000,"T",J5919+273.15,"WATER")/1000</f>
        <v>2970.4512308182707</v>
      </c>
      <c r="L5919" s="5" cm="1">
        <f t="array" ref="L5919">[2]!PropsSI("S","P",(I5919+1)*100*1000,"T",J5919+273.15,"WATER")/1000</f>
        <v>6.9216743905599412</v>
      </c>
      <c r="M5919" s="5" cm="1">
        <f t="array" ref="M5919">[2]!PropsSI("H","P",(I5919+1)*100*1000,"S",E5919*1000,"WATER")/1000</f>
        <v>2844.9708621523582</v>
      </c>
      <c r="N5919" s="5" cm="1">
        <f t="array" ref="N5919">[2]!PropsSI("T","P",(I5919+1)*100*1000,"Q",1,"WATER")-273.15</f>
        <v>185.45721750688443</v>
      </c>
      <c r="P5919">
        <f t="shared" si="920"/>
        <v>10.417530318846815</v>
      </c>
      <c r="R5919">
        <f t="shared" si="923"/>
        <v>289.97726191407776</v>
      </c>
      <c r="S5919">
        <f t="shared" si="924"/>
        <v>1.1918812687729963</v>
      </c>
      <c r="T5919">
        <f t="shared" si="925"/>
        <v>0.20000480001920007</v>
      </c>
      <c r="U5919">
        <f t="shared" si="926"/>
        <v>1.3382154103144404</v>
      </c>
      <c r="V5919">
        <f t="shared" si="927"/>
        <v>13.468655842189316</v>
      </c>
      <c r="W5919">
        <f t="shared" si="921"/>
        <v>5.697024673849025E-2</v>
      </c>
      <c r="X5919">
        <f t="shared" si="928"/>
        <v>107.34120500776524</v>
      </c>
      <c r="Z5919">
        <f t="shared" si="922"/>
        <v>0.6119905607030427</v>
      </c>
      <c r="AA5919" s="3">
        <f t="shared" si="929"/>
        <v>5.7405743233990669E-2</v>
      </c>
    </row>
    <row r="5920" spans="1:27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5" cm="1">
        <f t="array" ref="F5920">[2]!PropsSI("T","P",(B5920+1)*100*1000,"Q",1,"WATER")-273.15</f>
        <v>252.86916629825203</v>
      </c>
      <c r="G5920" s="9"/>
      <c r="H5920" s="4">
        <v>76.828243932793043</v>
      </c>
      <c r="I5920" s="6">
        <v>10.349980338767724</v>
      </c>
      <c r="J5920" s="5">
        <v>264.22856296376222</v>
      </c>
      <c r="K5920" s="5" cm="1">
        <f t="array" ref="K5920">[2]!PropsSI("H","P",(I5920+1)*100*1000,"T",J5920+273.15,"WATER")/1000</f>
        <v>2969.8319027337934</v>
      </c>
      <c r="L5920" s="5" cm="1">
        <f t="array" ref="L5920">[2]!PropsSI("S","P",(I5920+1)*100*1000,"T",J5920+273.15,"WATER")/1000</f>
        <v>6.9205393283163197</v>
      </c>
      <c r="M5920" s="5" cm="1">
        <f t="array" ref="M5920">[2]!PropsSI("H","P",(I5920+1)*100*1000,"S",E5920*1000,"WATER")/1000</f>
        <v>2846.4656947776411</v>
      </c>
      <c r="N5920" s="5" cm="1">
        <f t="array" ref="N5920">[2]!PropsSI("T","P",(I5920+1)*100*1000,"Q",1,"WATER")-273.15</f>
        <v>185.45549669227211</v>
      </c>
      <c r="P5920">
        <f t="shared" si="920"/>
        <v>10.302290395631401</v>
      </c>
      <c r="R5920">
        <f t="shared" si="923"/>
        <v>285.15982243329506</v>
      </c>
      <c r="S5920">
        <f t="shared" si="924"/>
        <v>1.1912685542480173</v>
      </c>
      <c r="T5920">
        <f t="shared" si="925"/>
        <v>0.20000480001920007</v>
      </c>
      <c r="U5920">
        <f t="shared" si="926"/>
        <v>1.3404957290430071</v>
      </c>
      <c r="V5920">
        <f t="shared" si="927"/>
        <v>13.491606428416944</v>
      </c>
      <c r="W5920">
        <f t="shared" si="921"/>
        <v>5.7257785571732188E-2</v>
      </c>
      <c r="X5920">
        <f t="shared" si="928"/>
        <v>104.96069318118603</v>
      </c>
      <c r="Z5920">
        <f t="shared" si="922"/>
        <v>0.61274366255405521</v>
      </c>
      <c r="AA5920" s="3">
        <f t="shared" si="929"/>
        <v>5.769112776779093E-2</v>
      </c>
    </row>
    <row r="5921" spans="1:27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5" cm="1">
        <f t="array" ref="F5921">[2]!PropsSI("T","P",(B5921+1)*100*1000,"Q",1,"WATER")-273.15</f>
        <v>252.88917598095702</v>
      </c>
      <c r="G5921" s="9"/>
      <c r="H5921" s="4">
        <v>76.68685972206876</v>
      </c>
      <c r="I5921" s="6">
        <v>10.355253583468661</v>
      </c>
      <c r="J5921" s="5">
        <v>264.04665161228309</v>
      </c>
      <c r="K5921" s="5" cm="1">
        <f t="array" ref="K5921">[2]!PropsSI("H","P",(I5921+1)*100*1000,"T",J5921+273.15,"WATER")/1000</f>
        <v>2969.4108804773759</v>
      </c>
      <c r="L5921" s="5" cm="1">
        <f t="array" ref="L5921">[2]!PropsSI("S","P",(I5921+1)*100*1000,"T",J5921+273.15,"WATER")/1000</f>
        <v>6.9195492320950072</v>
      </c>
      <c r="M5921" s="5" cm="1">
        <f t="array" ref="M5921">[2]!PropsSI("H","P",(I5921+1)*100*1000,"S",E5921*1000,"WATER")/1000</f>
        <v>2846.0880274728247</v>
      </c>
      <c r="N5921" s="5" cm="1">
        <f t="array" ref="N5921">[2]!PropsSI("T","P",(I5921+1)*100*1000,"Q",1,"WATER")-273.15</f>
        <v>185.47623501660883</v>
      </c>
      <c r="P5921">
        <f t="shared" si="920"/>
        <v>10.292957963990661</v>
      </c>
      <c r="R5921">
        <f t="shared" si="923"/>
        <v>285.15674027919289</v>
      </c>
      <c r="S5921">
        <f t="shared" si="924"/>
        <v>1.1912681622388193</v>
      </c>
      <c r="T5921">
        <f t="shared" si="925"/>
        <v>0.20000480001920007</v>
      </c>
      <c r="U5921">
        <f t="shared" si="926"/>
        <v>1.3397932798389809</v>
      </c>
      <c r="V5921">
        <f t="shared" si="927"/>
        <v>13.484536530325256</v>
      </c>
      <c r="W5921">
        <f t="shared" si="921"/>
        <v>5.7209724781199116E-2</v>
      </c>
      <c r="X5921">
        <f t="shared" si="928"/>
        <v>104.77054201647961</v>
      </c>
      <c r="Z5921">
        <f t="shared" si="922"/>
        <v>0.61267261771982151</v>
      </c>
      <c r="AA5921" s="3">
        <f t="shared" si="929"/>
        <v>5.7643425584826935E-2</v>
      </c>
    </row>
    <row r="5922" spans="1:27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5" cm="1">
        <f t="array" ref="F5922">[2]!PropsSI("T","P",(B5922+1)*100*1000,"Q",1,"WATER")-273.15</f>
        <v>253.79733554360007</v>
      </c>
      <c r="G5922" s="9"/>
      <c r="H5922" s="4">
        <v>70.814058055425434</v>
      </c>
      <c r="I5922" s="6">
        <v>10.353350503948654</v>
      </c>
      <c r="J5922" s="5">
        <v>264.90420489150836</v>
      </c>
      <c r="K5922" s="5" cm="1">
        <f t="array" ref="K5922">[2]!PropsSI("H","P",(I5922+1)*100*1000,"T",J5922+273.15,"WATER")/1000</f>
        <v>2971.3172254975152</v>
      </c>
      <c r="L5922" s="5" cm="1">
        <f t="array" ref="L5922">[2]!PropsSI("S","P",(I5922+1)*100*1000,"T",J5922+273.15,"WATER")/1000</f>
        <v>6.9231696108853606</v>
      </c>
      <c r="M5922" s="5" cm="1">
        <f t="array" ref="M5922">[2]!PropsSI("H","P",(I5922+1)*100*1000,"S",E5922*1000,"WATER")/1000</f>
        <v>2843.0015394404072</v>
      </c>
      <c r="N5922" s="5" cm="1">
        <f t="array" ref="N5922">[2]!PropsSI("T","P",(I5922+1)*100*1000,"Q",1,"WATER")-273.15</f>
        <v>185.46875156328576</v>
      </c>
      <c r="P5922">
        <f t="shared" si="920"/>
        <v>9.7909146985197815</v>
      </c>
      <c r="R5922">
        <f t="shared" si="923"/>
        <v>289.02991023672956</v>
      </c>
      <c r="S5922">
        <f t="shared" si="924"/>
        <v>1.191760778181409</v>
      </c>
      <c r="T5922">
        <f t="shared" si="925"/>
        <v>0.20000480001920007</v>
      </c>
      <c r="U5922">
        <f t="shared" si="926"/>
        <v>1.3352348078061997</v>
      </c>
      <c r="V5922">
        <f t="shared" si="927"/>
        <v>13.438657152085733</v>
      </c>
      <c r="W5922">
        <f t="shared" si="921"/>
        <v>5.4191066740386228E-2</v>
      </c>
      <c r="X5922">
        <f t="shared" si="928"/>
        <v>94.803787081651322</v>
      </c>
      <c r="Z5922">
        <f t="shared" si="922"/>
        <v>0.60103421737092699</v>
      </c>
      <c r="AA5922" s="3">
        <f t="shared" si="929"/>
        <v>5.4648535540832315E-2</v>
      </c>
    </row>
    <row r="5923" spans="1:27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5" cm="1">
        <f t="array" ref="F5923">[2]!PropsSI("T","P",(B5923+1)*100*1000,"Q",1,"WATER")-273.15</f>
        <v>253.75983910677849</v>
      </c>
      <c r="G5923" s="9"/>
      <c r="H5923" s="4">
        <v>70.792228613569335</v>
      </c>
      <c r="I5923" s="6">
        <v>10.353654777373992</v>
      </c>
      <c r="J5923" s="5">
        <v>265.69268676595311</v>
      </c>
      <c r="K5923" s="5" cm="1">
        <f t="array" ref="K5923">[2]!PropsSI("H","P",(I5923+1)*100*1000,"T",J5923+273.15,"WATER")/1000</f>
        <v>2973.0617380807739</v>
      </c>
      <c r="L5923" s="5" cm="1">
        <f t="array" ref="L5923">[2]!PropsSI("S","P",(I5923+1)*100*1000,"T",J5923+273.15,"WATER")/1000</f>
        <v>6.9263975817374668</v>
      </c>
      <c r="M5923" s="5" cm="1">
        <f t="array" ref="M5923">[2]!PropsSI("H","P",(I5923+1)*100*1000,"S",E5923*1000,"WATER")/1000</f>
        <v>2844.6162630756612</v>
      </c>
      <c r="N5923" s="5" cm="1">
        <f t="array" ref="N5923">[2]!PropsSI("T","P",(I5923+1)*100*1000,"Q",1,"WATER")-273.15</f>
        <v>185.46994811962446</v>
      </c>
      <c r="P5923">
        <f t="shared" si="920"/>
        <v>9.8069182490806899</v>
      </c>
      <c r="R5923">
        <f t="shared" si="923"/>
        <v>288.86623887566157</v>
      </c>
      <c r="S5923">
        <f t="shared" si="924"/>
        <v>1.1917399613510888</v>
      </c>
      <c r="T5923">
        <f t="shared" si="925"/>
        <v>0.20000480001920007</v>
      </c>
      <c r="U5923">
        <f t="shared" si="926"/>
        <v>1.3376163186552681</v>
      </c>
      <c r="V5923">
        <f t="shared" si="927"/>
        <v>13.462626200538857</v>
      </c>
      <c r="W5923">
        <f t="shared" si="921"/>
        <v>5.4306827974395053E-2</v>
      </c>
      <c r="X5923">
        <f t="shared" si="928"/>
        <v>95.113429531092933</v>
      </c>
      <c r="Z5923">
        <f t="shared" si="922"/>
        <v>0.60111580399725706</v>
      </c>
      <c r="AA5923" s="3">
        <f t="shared" si="929"/>
        <v>5.4763337767609055E-2</v>
      </c>
    </row>
    <row r="5924" spans="1:27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5" cm="1">
        <f t="array" ref="F5924">[2]!PropsSI("T","P",(B5924+1)*100*1000,"Q",1,"WATER")-273.15</f>
        <v>253.29455143563018</v>
      </c>
      <c r="G5924" s="9"/>
      <c r="H5924" s="4">
        <v>71.030681931326441</v>
      </c>
      <c r="I5924" s="6">
        <v>10.353035772493845</v>
      </c>
      <c r="J5924" s="5">
        <v>266.89316257784878</v>
      </c>
      <c r="K5924" s="5" cm="1">
        <f t="array" ref="K5924">[2]!PropsSI("H","P",(I5924+1)*100*1000,"T",J5924+273.15,"WATER")/1000</f>
        <v>2975.7190066215612</v>
      </c>
      <c r="L5924" s="5" cm="1">
        <f t="array" ref="L5924">[2]!PropsSI("S","P",(I5924+1)*100*1000,"T",J5924+273.15,"WATER")/1000</f>
        <v>6.9313477869593241</v>
      </c>
      <c r="M5924" s="5" cm="1">
        <f t="array" ref="M5924">[2]!PropsSI("H","P",(I5924+1)*100*1000,"S",E5924*1000,"WATER")/1000</f>
        <v>2847.2452797942901</v>
      </c>
      <c r="N5924" s="5" cm="1">
        <f t="array" ref="N5924">[2]!PropsSI("T","P",(I5924+1)*100*1000,"Q",1,"WATER")-273.15</f>
        <v>185.4675138542143</v>
      </c>
      <c r="P5924">
        <f t="shared" si="920"/>
        <v>9.6879710408562225</v>
      </c>
      <c r="R5924">
        <f t="shared" si="923"/>
        <v>286.90836896938919</v>
      </c>
      <c r="S5924">
        <f t="shared" si="924"/>
        <v>1.1914909462188017</v>
      </c>
      <c r="T5924">
        <f t="shared" si="925"/>
        <v>0.20000480001920007</v>
      </c>
      <c r="U5924">
        <f t="shared" si="926"/>
        <v>1.341544683100298</v>
      </c>
      <c r="V5924">
        <f t="shared" si="927"/>
        <v>13.502163772984213</v>
      </c>
      <c r="W5924">
        <f t="shared" si="921"/>
        <v>5.408587817519446E-2</v>
      </c>
      <c r="X5924">
        <f t="shared" si="928"/>
        <v>92.811743327725679</v>
      </c>
      <c r="Z5924">
        <f t="shared" si="922"/>
        <v>0.59948182206645839</v>
      </c>
      <c r="AA5924" s="3">
        <f t="shared" si="929"/>
        <v>5.4544221866687628E-2</v>
      </c>
    </row>
    <row r="5925" spans="1:27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5" cm="1">
        <f t="array" ref="F5925">[2]!PropsSI("T","P",(B5925+1)*100*1000,"Q",1,"WATER")-273.15</f>
        <v>253.80387167989375</v>
      </c>
      <c r="G5925" s="9"/>
      <c r="H5925" s="4">
        <v>70.592047852064937</v>
      </c>
      <c r="I5925" s="6">
        <v>10.351664700867699</v>
      </c>
      <c r="J5925" s="5">
        <v>264.64298923351089</v>
      </c>
      <c r="K5925" s="5" cm="1">
        <f t="array" ref="K5925">[2]!PropsSI("H","P",(I5925+1)*100*1000,"T",J5925+273.15,"WATER")/1000</f>
        <v>2970.7443636208645</v>
      </c>
      <c r="L5925" s="5" cm="1">
        <f t="array" ref="L5925">[2]!PropsSI("S","P",(I5925+1)*100*1000,"T",J5925+273.15,"WATER")/1000</f>
        <v>6.9221706863576129</v>
      </c>
      <c r="M5925" s="5" cm="1">
        <f t="array" ref="M5925">[2]!PropsSI("H","P",(I5925+1)*100*1000,"S",E5925*1000,"WATER")/1000</f>
        <v>2842.0966594719957</v>
      </c>
      <c r="N5925" s="5" cm="1">
        <f t="array" ref="N5925">[2]!PropsSI("T","P",(I5925+1)*100*1000,"Q",1,"WATER")-273.15</f>
        <v>185.46212168034111</v>
      </c>
      <c r="P5925">
        <f t="shared" si="920"/>
        <v>9.7165165950836236</v>
      </c>
      <c r="R5925">
        <f t="shared" si="923"/>
        <v>289.08560249810768</v>
      </c>
      <c r="S5925">
        <f t="shared" si="924"/>
        <v>1.1917678614997593</v>
      </c>
      <c r="T5925">
        <f t="shared" si="925"/>
        <v>0.20000480001920007</v>
      </c>
      <c r="U5925">
        <f t="shared" si="926"/>
        <v>1.3339418690308948</v>
      </c>
      <c r="V5925">
        <f t="shared" si="927"/>
        <v>13.425644189258236</v>
      </c>
      <c r="W5925">
        <f t="shared" si="921"/>
        <v>5.3827511701463916E-2</v>
      </c>
      <c r="X5925">
        <f t="shared" si="928"/>
        <v>93.367560322112766</v>
      </c>
      <c r="Z5925">
        <f t="shared" si="922"/>
        <v>0.59969134009148517</v>
      </c>
      <c r="AA5925" s="3">
        <f t="shared" si="929"/>
        <v>5.4288018470806471E-2</v>
      </c>
    </row>
    <row r="5926" spans="1:27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5" cm="1">
        <f t="array" ref="F5926">[2]!PropsSI("T","P",(B5926+1)*100*1000,"Q",1,"WATER")-273.15</f>
        <v>252.95102001588339</v>
      </c>
      <c r="G5926" s="9"/>
      <c r="H5926" s="4">
        <v>75.796534282813738</v>
      </c>
      <c r="I5926" s="6">
        <v>10.353791494864003</v>
      </c>
      <c r="J5926" s="5">
        <v>265.22716331528602</v>
      </c>
      <c r="K5926" s="5" cm="1">
        <f t="array" ref="K5926">[2]!PropsSI("H","P",(I5926+1)*100*1000,"T",J5926+273.15,"WATER")/1000</f>
        <v>2972.0308568435139</v>
      </c>
      <c r="L5926" s="5" cm="1">
        <f t="array" ref="L5926">[2]!PropsSI("S","P",(I5926+1)*100*1000,"T",J5926+273.15,"WATER")/1000</f>
        <v>6.9244782601355208</v>
      </c>
      <c r="M5926" s="5" cm="1">
        <f t="array" ref="M5926">[2]!PropsSI("H","P",(I5926+1)*100*1000,"S",E5926*1000,"WATER")/1000</f>
        <v>2847.32373428869</v>
      </c>
      <c r="N5926" s="5" cm="1">
        <f t="array" ref="N5926">[2]!PropsSI("T","P",(I5926+1)*100*1000,"Q",1,"WATER")-273.15</f>
        <v>185.47048575344616</v>
      </c>
      <c r="P5926">
        <f t="shared" si="920"/>
        <v>10.136094721996898</v>
      </c>
      <c r="R5926">
        <f t="shared" si="923"/>
        <v>285.44265993010953</v>
      </c>
      <c r="S5926">
        <f t="shared" si="924"/>
        <v>1.1913045274331913</v>
      </c>
      <c r="T5926">
        <f t="shared" si="925"/>
        <v>0.20000480001920007</v>
      </c>
      <c r="U5926">
        <f t="shared" si="926"/>
        <v>1.3416573728191039</v>
      </c>
      <c r="V5926">
        <f t="shared" si="927"/>
        <v>13.503297954393162</v>
      </c>
      <c r="W5926">
        <f t="shared" si="921"/>
        <v>5.6433319774552002E-2</v>
      </c>
      <c r="X5926">
        <f t="shared" si="928"/>
        <v>101.59957398345095</v>
      </c>
      <c r="Z5926">
        <f t="shared" si="922"/>
        <v>0.6092608793749098</v>
      </c>
      <c r="AA5926" s="3">
        <f t="shared" si="929"/>
        <v>5.6872896471904667E-2</v>
      </c>
    </row>
    <row r="5927" spans="1:27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5" cm="1">
        <f t="array" ref="F5927">[2]!PropsSI("T","P",(B5927+1)*100*1000,"Q",1,"WATER")-273.15</f>
        <v>253.41946172690666</v>
      </c>
      <c r="G5927" s="9"/>
      <c r="H5927" s="4">
        <v>78.072385510617792</v>
      </c>
      <c r="I5927" s="6">
        <v>10.353550326877169</v>
      </c>
      <c r="J5927" s="5">
        <v>263.20783808411727</v>
      </c>
      <c r="K5927" s="5" cm="1">
        <f t="array" ref="K5927">[2]!PropsSI("H","P",(I5927+1)*100*1000,"T",J5927+273.15,"WATER")/1000</f>
        <v>2967.5567995226825</v>
      </c>
      <c r="L5927" s="5" cm="1">
        <f t="array" ref="L5927">[2]!PropsSI("S","P",(I5927+1)*100*1000,"T",J5927+273.15,"WATER")/1000</f>
        <v>6.9161618083703562</v>
      </c>
      <c r="M5927" s="5" cm="1">
        <f t="array" ref="M5927">[2]!PropsSI("H","P",(I5927+1)*100*1000,"S",E5927*1000,"WATER")/1000</f>
        <v>2843.7960897954608</v>
      </c>
      <c r="N5927" s="5" cm="1">
        <f t="array" ref="N5927">[2]!PropsSI("T","P",(I5927+1)*100*1000,"Q",1,"WATER")-273.15</f>
        <v>185.46953737050802</v>
      </c>
      <c r="P5927">
        <f t="shared" si="920"/>
        <v>10.388073840925053</v>
      </c>
      <c r="R5927">
        <f t="shared" si="923"/>
        <v>287.42818002756627</v>
      </c>
      <c r="S5927">
        <f t="shared" si="924"/>
        <v>1.1915570593037426</v>
      </c>
      <c r="T5927">
        <f t="shared" si="925"/>
        <v>0.20000480001920007</v>
      </c>
      <c r="U5927">
        <f t="shared" si="926"/>
        <v>1.3364235440304149</v>
      </c>
      <c r="V5927">
        <f t="shared" si="927"/>
        <v>13.450621353788755</v>
      </c>
      <c r="W5927">
        <f t="shared" si="921"/>
        <v>5.7249547458937053E-2</v>
      </c>
      <c r="X5927">
        <f t="shared" si="928"/>
        <v>106.72593058246966</v>
      </c>
      <c r="Z5927">
        <f t="shared" si="922"/>
        <v>0.61339671403532015</v>
      </c>
      <c r="AA5927" s="3">
        <f t="shared" si="929"/>
        <v>5.7682951082208181E-2</v>
      </c>
    </row>
    <row r="5928" spans="1:27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5" cm="1">
        <f t="array" ref="F5928">[2]!PropsSI("T","P",(B5928+1)*100*1000,"Q",1,"WATER")-273.15</f>
        <v>253.25819514811485</v>
      </c>
      <c r="G5928" s="9"/>
      <c r="H5928" s="4">
        <v>75.052282678674771</v>
      </c>
      <c r="I5928" s="6">
        <v>10.354894460334004</v>
      </c>
      <c r="J5928" s="5">
        <v>265.15345231981757</v>
      </c>
      <c r="K5928" s="5" cm="1">
        <f t="array" ref="K5928">[2]!PropsSI("H","P",(I5928+1)*100*1000,"T",J5928+273.15,"WATER")/1000</f>
        <v>2971.8639476143367</v>
      </c>
      <c r="L5928" s="5" cm="1">
        <f t="array" ref="L5928">[2]!PropsSI("S","P",(I5928+1)*100*1000,"T",J5928+273.15,"WATER")/1000</f>
        <v>6.9241250194766453</v>
      </c>
      <c r="M5928" s="5" cm="1">
        <f t="array" ref="M5928">[2]!PropsSI("H","P",(I5928+1)*100*1000,"S",E5928*1000,"WATER")/1000</f>
        <v>2846.8786625557182</v>
      </c>
      <c r="N5928" s="5" cm="1">
        <f t="array" ref="N5928">[2]!PropsSI("T","P",(I5928+1)*100*1000,"Q",1,"WATER")-273.15</f>
        <v>185.47482291705421</v>
      </c>
      <c r="P5928">
        <f t="shared" si="920"/>
        <v>10.211875870134952</v>
      </c>
      <c r="R5928">
        <f t="shared" si="923"/>
        <v>286.72366453738653</v>
      </c>
      <c r="S5928">
        <f t="shared" si="924"/>
        <v>1.1914674542603108</v>
      </c>
      <c r="T5928">
        <f t="shared" si="925"/>
        <v>0.20000480001920007</v>
      </c>
      <c r="U5928">
        <f t="shared" si="926"/>
        <v>1.3409539154723473</v>
      </c>
      <c r="V5928">
        <f t="shared" si="927"/>
        <v>13.496217909708204</v>
      </c>
      <c r="W5928">
        <f t="shared" si="921"/>
        <v>5.6571045002314094E-2</v>
      </c>
      <c r="X5928">
        <f t="shared" si="928"/>
        <v>103.13021609136221</v>
      </c>
      <c r="Z5928">
        <f t="shared" si="922"/>
        <v>0.6099343263296505</v>
      </c>
      <c r="AA5928" s="3">
        <f t="shared" si="929"/>
        <v>5.7009567884136469E-2</v>
      </c>
    </row>
    <row r="5929" spans="1:27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5" cm="1">
        <f t="array" ref="F5929">[2]!PropsSI("T","P",(B5929+1)*100*1000,"Q",1,"WATER")-273.15</f>
        <v>253.83908332141573</v>
      </c>
      <c r="G5929" s="9"/>
      <c r="H5929" s="4">
        <v>77.64495567855262</v>
      </c>
      <c r="I5929" s="6">
        <v>10.351129190315055</v>
      </c>
      <c r="J5929" s="5">
        <v>263.6689451637734</v>
      </c>
      <c r="K5929" s="5" cm="1">
        <f t="array" ref="K5929">[2]!PropsSI("H","P",(I5929+1)*100*1000,"T",J5929+273.15,"WATER")/1000</f>
        <v>2968.5876095383442</v>
      </c>
      <c r="L5929" s="5" cm="1">
        <f t="array" ref="L5929">[2]!PropsSI("S","P",(I5929+1)*100*1000,"T",J5929+273.15,"WATER")/1000</f>
        <v>6.9181776418928065</v>
      </c>
      <c r="M5929" s="5" cm="1">
        <f t="array" ref="M5929">[2]!PropsSI("H","P",(I5929+1)*100*1000,"S",E5929*1000,"WATER")/1000</f>
        <v>2843.6147501752394</v>
      </c>
      <c r="N5929" s="5" cm="1">
        <f t="array" ref="N5929">[2]!PropsSI("T","P",(I5929+1)*100*1000,"Q",1,"WATER")-273.15</f>
        <v>185.46001547642828</v>
      </c>
      <c r="P5929">
        <f t="shared" si="920"/>
        <v>10.37574321074265</v>
      </c>
      <c r="R5929">
        <f t="shared" si="923"/>
        <v>289.24345698429693</v>
      </c>
      <c r="S5929">
        <f t="shared" si="924"/>
        <v>1.1917879385006032</v>
      </c>
      <c r="T5929">
        <f t="shared" si="925"/>
        <v>0.20000480001920007</v>
      </c>
      <c r="U5929">
        <f t="shared" si="926"/>
        <v>1.3361994953389391</v>
      </c>
      <c r="V5929">
        <f t="shared" si="927"/>
        <v>13.448366384451147</v>
      </c>
      <c r="W5929">
        <f t="shared" si="921"/>
        <v>5.6885438251580427E-2</v>
      </c>
      <c r="X5929">
        <f t="shared" si="928"/>
        <v>106.47882572889937</v>
      </c>
      <c r="Z5929">
        <f t="shared" si="922"/>
        <v>0.61199508152355664</v>
      </c>
      <c r="AA5929" s="3">
        <f t="shared" si="929"/>
        <v>5.7321574215086817E-2</v>
      </c>
    </row>
    <row r="5930" spans="1:27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5" cm="1">
        <f t="array" ref="F5930">[2]!PropsSI("T","P",(B5930+1)*100*1000,"Q",1,"WATER")-273.15</f>
        <v>252.81245034865572</v>
      </c>
      <c r="G5930" s="9"/>
      <c r="H5930" s="4">
        <v>76.196336901859397</v>
      </c>
      <c r="I5930" s="6">
        <v>10.353024892645212</v>
      </c>
      <c r="J5930" s="5">
        <v>264.80052124841654</v>
      </c>
      <c r="K5930" s="5" cm="1">
        <f t="array" ref="K5930">[2]!PropsSI("H","P",(I5930+1)*100*1000,"T",J5930+273.15,"WATER")/1000</f>
        <v>2971.088696088811</v>
      </c>
      <c r="L5930" s="5" cm="1">
        <f t="array" ref="L5930">[2]!PropsSI("S","P",(I5930+1)*100*1000,"T",J5930+273.15,"WATER")/1000</f>
        <v>6.9227575892166167</v>
      </c>
      <c r="M5930" s="5" cm="1">
        <f t="array" ref="M5930">[2]!PropsSI("H","P",(I5930+1)*100*1000,"S",E5930*1000,"WATER")/1000</f>
        <v>2846.8986632993615</v>
      </c>
      <c r="N5930" s="5" cm="1">
        <f t="array" ref="N5930">[2]!PropsSI("T","P",(I5930+1)*100*1000,"Q",1,"WATER")-273.15</f>
        <v>185.46747106777252</v>
      </c>
      <c r="P5930">
        <f t="shared" si="920"/>
        <v>10.1460001063232</v>
      </c>
      <c r="R5930">
        <f t="shared" si="923"/>
        <v>284.86926235813593</v>
      </c>
      <c r="S5930">
        <f t="shared" si="924"/>
        <v>1.1912315988531152</v>
      </c>
      <c r="T5930">
        <f t="shared" si="925"/>
        <v>0.20000480001920007</v>
      </c>
      <c r="U5930">
        <f t="shared" si="926"/>
        <v>1.3410563309820052</v>
      </c>
      <c r="V5930">
        <f t="shared" si="927"/>
        <v>13.497248684904676</v>
      </c>
      <c r="W5930">
        <f t="shared" si="921"/>
        <v>5.6572448996135206E-2</v>
      </c>
      <c r="X5930">
        <f t="shared" si="928"/>
        <v>101.79655045243629</v>
      </c>
      <c r="Z5930">
        <f t="shared" si="922"/>
        <v>0.60992312650783609</v>
      </c>
      <c r="AA5930" s="3">
        <f t="shared" si="929"/>
        <v>5.7010961161004653E-2</v>
      </c>
    </row>
    <row r="5931" spans="1:27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5" cm="1">
        <f t="array" ref="F5931">[2]!PropsSI("T","P",(B5931+1)*100*1000,"Q",1,"WATER")-273.15</f>
        <v>253.43628164960376</v>
      </c>
      <c r="G5931" s="9"/>
      <c r="H5931" s="4">
        <v>74.565334633900477</v>
      </c>
      <c r="I5931" s="6">
        <v>10.351162410029659</v>
      </c>
      <c r="J5931" s="5">
        <v>263.04364954591551</v>
      </c>
      <c r="K5931" s="5" cm="1">
        <f t="array" ref="K5931">[2]!PropsSI("H","P",(I5931+1)*100*1000,"T",J5931+273.15,"WATER")/1000</f>
        <v>2967.2007398686846</v>
      </c>
      <c r="L5931" s="5" cm="1">
        <f t="array" ref="L5931">[2]!PropsSI("S","P",(I5931+1)*100*1000,"T",J5931+273.15,"WATER")/1000</f>
        <v>6.9155913391050134</v>
      </c>
      <c r="M5931" s="5" cm="1">
        <f t="array" ref="M5931">[2]!PropsSI("H","P",(I5931+1)*100*1000,"S",E5931*1000,"WATER")/1000</f>
        <v>2842.2005290637326</v>
      </c>
      <c r="N5931" s="5" cm="1">
        <f t="array" ref="N5931">[2]!PropsSI("T","P",(I5931+1)*100*1000,"Q",1,"WATER")-273.15</f>
        <v>185.46014613437393</v>
      </c>
      <c r="P5931">
        <f t="shared" si="920"/>
        <v>10.139680267760838</v>
      </c>
      <c r="R5931">
        <f t="shared" si="923"/>
        <v>287.53905322942222</v>
      </c>
      <c r="S5931">
        <f t="shared" si="924"/>
        <v>1.1915711609071937</v>
      </c>
      <c r="T5931">
        <f t="shared" si="925"/>
        <v>0.20000480001920007</v>
      </c>
      <c r="U5931">
        <f t="shared" si="926"/>
        <v>1.3341276149562817</v>
      </c>
      <c r="V5931">
        <f t="shared" si="927"/>
        <v>13.427513655058616</v>
      </c>
      <c r="W5931">
        <f t="shared" si="921"/>
        <v>5.6053109998268978E-2</v>
      </c>
      <c r="X5931">
        <f t="shared" si="928"/>
        <v>101.67953665676683</v>
      </c>
      <c r="Z5931">
        <f t="shared" si="922"/>
        <v>0.6090036437772216</v>
      </c>
      <c r="AA5931" s="3">
        <f t="shared" si="929"/>
        <v>5.6495622161925586E-2</v>
      </c>
    </row>
    <row r="5932" spans="1:27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5" cm="1">
        <f t="array" ref="F5932">[2]!PropsSI("T","P",(B5932+1)*100*1000,"Q",1,"WATER")-273.15</f>
        <v>252.92394468542193</v>
      </c>
      <c r="G5932" s="9"/>
      <c r="H5932" s="4">
        <v>78.501122375544924</v>
      </c>
      <c r="I5932" s="6">
        <v>10.350075028030961</v>
      </c>
      <c r="J5932" s="5">
        <v>263.13869717583941</v>
      </c>
      <c r="K5932" s="5" cm="1">
        <f t="array" ref="K5932">[2]!PropsSI("H","P",(I5932+1)*100*1000,"T",J5932+273.15,"WATER")/1000</f>
        <v>2967.4153001063069</v>
      </c>
      <c r="L5932" s="5" cm="1">
        <f t="array" ref="L5932">[2]!PropsSI("S","P",(I5932+1)*100*1000,"T",J5932+273.15,"WATER")/1000</f>
        <v>6.9160340320077145</v>
      </c>
      <c r="M5932" s="5" cm="1">
        <f t="array" ref="M5932">[2]!PropsSI("H","P",(I5932+1)*100*1000,"S",E5932*1000,"WATER")/1000</f>
        <v>2844.8377953856989</v>
      </c>
      <c r="N5932" s="5" cm="1">
        <f t="array" ref="N5932">[2]!PropsSI("T","P",(I5932+1)*100*1000,"Q",1,"WATER")-273.15</f>
        <v>185.4558691476567</v>
      </c>
      <c r="P5932">
        <f t="shared" si="920"/>
        <v>10.405337156429251</v>
      </c>
      <c r="R5932">
        <f t="shared" si="923"/>
        <v>285.38995952474693</v>
      </c>
      <c r="S5932">
        <f t="shared" si="924"/>
        <v>1.1912978246393178</v>
      </c>
      <c r="T5932">
        <f t="shared" si="925"/>
        <v>0.20000480001920007</v>
      </c>
      <c r="U5932">
        <f t="shared" si="926"/>
        <v>1.3380827489231675</v>
      </c>
      <c r="V5932">
        <f t="shared" si="927"/>
        <v>13.467320653094323</v>
      </c>
      <c r="W5932">
        <f t="shared" si="921"/>
        <v>5.7689071254988122E-2</v>
      </c>
      <c r="X5932">
        <f t="shared" si="928"/>
        <v>107.07382089461061</v>
      </c>
      <c r="Z5932">
        <f t="shared" si="922"/>
        <v>0.61483645458054625</v>
      </c>
      <c r="AA5932" s="3">
        <f t="shared" si="929"/>
        <v>5.8119221544951388E-2</v>
      </c>
    </row>
    <row r="5933" spans="1:27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5" cm="1">
        <f t="array" ref="F5933">[2]!PropsSI("T","P",(B5933+1)*100*1000,"Q",1,"WATER")-273.15</f>
        <v>253.06598534601187</v>
      </c>
      <c r="G5933" s="9"/>
      <c r="H5933" s="4">
        <v>77.059511284949693</v>
      </c>
      <c r="I5933" s="6">
        <v>10.354195148044163</v>
      </c>
      <c r="J5933" s="5">
        <v>264.35779853357292</v>
      </c>
      <c r="K5933" s="5" cm="1">
        <f t="array" ref="K5933">[2]!PropsSI("H","P",(I5933+1)*100*1000,"T",J5933+273.15,"WATER")/1000</f>
        <v>2970.1039923325279</v>
      </c>
      <c r="L5933" s="5" cm="1">
        <f t="array" ref="L5933">[2]!PropsSI("S","P",(I5933+1)*100*1000,"T",J5933+273.15,"WATER")/1000</f>
        <v>6.9208805361411168</v>
      </c>
      <c r="M5933" s="5" cm="1">
        <f t="array" ref="M5933">[2]!PropsSI("H","P",(I5933+1)*100*1000,"S",E5933*1000,"WATER")/1000</f>
        <v>2846.7816085368618</v>
      </c>
      <c r="N5933" s="5" cm="1">
        <f t="array" ref="N5933">[2]!PropsSI("T","P",(I5933+1)*100*1000,"Q",1,"WATER")-273.15</f>
        <v>185.47207306716052</v>
      </c>
      <c r="P5933">
        <f t="shared" si="920"/>
        <v>10.401237065805608</v>
      </c>
      <c r="R5933">
        <f t="shared" si="923"/>
        <v>285.92224893954125</v>
      </c>
      <c r="S5933">
        <f t="shared" si="924"/>
        <v>1.191365524806022</v>
      </c>
      <c r="T5933">
        <f t="shared" si="925"/>
        <v>0.20000480001920007</v>
      </c>
      <c r="U5933">
        <f t="shared" si="926"/>
        <v>1.3408389547848776</v>
      </c>
      <c r="V5933">
        <f t="shared" si="927"/>
        <v>13.49506087181806</v>
      </c>
      <c r="W5933">
        <f t="shared" si="921"/>
        <v>5.7596191140754475E-2</v>
      </c>
      <c r="X5933">
        <f t="shared" si="928"/>
        <v>106.99090654403749</v>
      </c>
      <c r="Z5933">
        <f t="shared" si="922"/>
        <v>0.61401226424151045</v>
      </c>
      <c r="AA5933" s="3">
        <f t="shared" si="929"/>
        <v>5.8027024878180851E-2</v>
      </c>
    </row>
    <row r="5934" spans="1:27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5" cm="1">
        <f t="array" ref="F5934">[2]!PropsSI("T","P",(B5934+1)*100*1000,"Q",1,"WATER")-273.15</f>
        <v>253.71889313940403</v>
      </c>
      <c r="G5934" s="9"/>
      <c r="H5934" s="4">
        <v>77.162022976748091</v>
      </c>
      <c r="I5934" s="6">
        <v>10.350553466806454</v>
      </c>
      <c r="J5934" s="5">
        <v>262.97840538424816</v>
      </c>
      <c r="K5934" s="5" cm="1">
        <f t="array" ref="K5934">[2]!PropsSI("H","P",(I5934+1)*100*1000,"T",J5934+273.15,"WATER")/1000</f>
        <v>2967.0580782917737</v>
      </c>
      <c r="L5934" s="5" cm="1">
        <f t="array" ref="L5934">[2]!PropsSI("S","P",(I5934+1)*100*1000,"T",J5934+273.15,"WATER")/1000</f>
        <v>6.9153491000751703</v>
      </c>
      <c r="M5934" s="5" cm="1">
        <f t="array" ref="M5934">[2]!PropsSI("H","P",(I5934+1)*100*1000,"S",E5934*1000,"WATER")/1000</f>
        <v>2841.8814634734808</v>
      </c>
      <c r="N5934" s="5" cm="1">
        <f t="array" ref="N5934">[2]!PropsSI("T","P",(I5934+1)*100*1000,"Q",1,"WATER")-273.15</f>
        <v>185.45775102485464</v>
      </c>
      <c r="P5934">
        <f t="shared" si="920"/>
        <v>10.228675144287591</v>
      </c>
      <c r="R5934">
        <f t="shared" si="923"/>
        <v>288.74463114454392</v>
      </c>
      <c r="S5934">
        <f t="shared" si="924"/>
        <v>1.1917244944576275</v>
      </c>
      <c r="T5934">
        <f t="shared" si="925"/>
        <v>0.20000480001920007</v>
      </c>
      <c r="U5934">
        <f t="shared" si="926"/>
        <v>1.3336579447025363</v>
      </c>
      <c r="V5934">
        <f t="shared" si="927"/>
        <v>13.42278659321323</v>
      </c>
      <c r="W5934">
        <f t="shared" si="921"/>
        <v>5.626682340114033E-2</v>
      </c>
      <c r="X5934">
        <f t="shared" si="928"/>
        <v>103.4778910468399</v>
      </c>
      <c r="Z5934">
        <f t="shared" si="922"/>
        <v>0.60994926168419694</v>
      </c>
      <c r="AA5934" s="3">
        <f t="shared" si="929"/>
        <v>5.6707680788576215E-2</v>
      </c>
    </row>
    <row r="5935" spans="1:27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5" cm="1">
        <f t="array" ref="F5935">[2]!PropsSI("T","P",(B5935+1)*100*1000,"Q",1,"WATER")-273.15</f>
        <v>253.05252451104104</v>
      </c>
      <c r="G5935" s="9"/>
      <c r="H5935" s="4">
        <v>75.421958397948785</v>
      </c>
      <c r="I5935" s="6">
        <v>10.352441448625946</v>
      </c>
      <c r="J5935" s="5">
        <v>265.64714674727077</v>
      </c>
      <c r="K5935" s="5" cm="1">
        <f t="array" ref="K5935">[2]!PropsSI("H","P",(I5935+1)*100*1000,"T",J5935+273.15,"WATER")/1000</f>
        <v>2972.9650243526798</v>
      </c>
      <c r="L5935" s="5" cm="1">
        <f t="array" ref="L5935">[2]!PropsSI("S","P",(I5935+1)*100*1000,"T",J5935+273.15,"WATER")/1000</f>
        <v>6.9262656212057365</v>
      </c>
      <c r="M5935" s="5" cm="1">
        <f t="array" ref="M5935">[2]!PropsSI("H","P",(I5935+1)*100*1000,"S",E5935*1000,"WATER")/1000</f>
        <v>2848.0765138724423</v>
      </c>
      <c r="N5935" s="5" cm="1">
        <f t="array" ref="N5935">[2]!PropsSI("T","P",(I5935+1)*100*1000,"Q",1,"WATER")-273.15</f>
        <v>185.46517654996035</v>
      </c>
      <c r="P5935">
        <f t="shared" si="920"/>
        <v>10.181030761661587</v>
      </c>
      <c r="R5935">
        <f t="shared" si="923"/>
        <v>285.89448187537135</v>
      </c>
      <c r="S5935">
        <f t="shared" si="924"/>
        <v>1.1913619932030615</v>
      </c>
      <c r="T5935">
        <f t="shared" si="925"/>
        <v>0.20000480001920007</v>
      </c>
      <c r="U5935">
        <f t="shared" si="926"/>
        <v>1.342802305726585</v>
      </c>
      <c r="V5935">
        <f t="shared" si="927"/>
        <v>13.514821291498984</v>
      </c>
      <c r="W5935">
        <f t="shared" si="921"/>
        <v>5.657676024443814E-2</v>
      </c>
      <c r="X5935">
        <f t="shared" si="928"/>
        <v>102.50456882681172</v>
      </c>
      <c r="Z5935">
        <f t="shared" si="922"/>
        <v>0.60964402071897006</v>
      </c>
      <c r="AA5935" s="3">
        <f t="shared" si="929"/>
        <v>5.7015239503974656E-2</v>
      </c>
    </row>
    <row r="5936" spans="1:27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5" cm="1">
        <f t="array" ref="F5936">[2]!PropsSI("T","P",(B5936+1)*100*1000,"Q",1,"WATER")-273.15</f>
        <v>253.18263789388357</v>
      </c>
      <c r="G5936" s="9"/>
      <c r="H5936" s="4">
        <v>73.866385719279037</v>
      </c>
      <c r="I5936" s="6">
        <v>10.351106101384239</v>
      </c>
      <c r="J5936" s="5">
        <v>265.27974849107534</v>
      </c>
      <c r="K5936" s="5" cm="1">
        <f t="array" ref="K5936">[2]!PropsSI("H","P",(I5936+1)*100*1000,"T",J5936+273.15,"WATER")/1000</f>
        <v>2972.1563030107441</v>
      </c>
      <c r="L5936" s="5" cm="1">
        <f t="array" ref="L5936">[2]!PropsSI("S","P",(I5936+1)*100*1000,"T",J5936+273.15,"WATER")/1000</f>
        <v>6.9248164477657648</v>
      </c>
      <c r="M5936" s="5" cm="1">
        <f t="array" ref="M5936">[2]!PropsSI("H","P",(I5936+1)*100*1000,"S",E5936*1000,"WATER")/1000</f>
        <v>2846.7346072464438</v>
      </c>
      <c r="N5936" s="5" cm="1">
        <f t="array" ref="N5936">[2]!PropsSI("T","P",(I5936+1)*100*1000,"Q",1,"WATER")-273.15</f>
        <v>185.45992466414526</v>
      </c>
      <c r="P5936">
        <f t="shared" si="920"/>
        <v>10.110120965000805</v>
      </c>
      <c r="R5936">
        <f t="shared" si="923"/>
        <v>286.46707696179305</v>
      </c>
      <c r="S5936">
        <f t="shared" si="924"/>
        <v>1.1914348197175992</v>
      </c>
      <c r="T5936">
        <f t="shared" si="925"/>
        <v>0.20000480001920007</v>
      </c>
      <c r="U5936">
        <f t="shared" si="926"/>
        <v>1.340847383317999</v>
      </c>
      <c r="V5936">
        <f t="shared" si="927"/>
        <v>13.495145701966475</v>
      </c>
      <c r="W5936">
        <f t="shared" si="921"/>
        <v>5.6135131529239386E-2</v>
      </c>
      <c r="X5936">
        <f t="shared" si="928"/>
        <v>101.08263113964691</v>
      </c>
      <c r="Z5936">
        <f t="shared" si="922"/>
        <v>0.60819063044580146</v>
      </c>
      <c r="AA5936" s="3">
        <f t="shared" si="929"/>
        <v>5.6577007147278376E-2</v>
      </c>
    </row>
    <row r="5937" spans="1:27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5" cm="1">
        <f t="array" ref="F5937">[2]!PropsSI("T","P",(B5937+1)*100*1000,"Q",1,"WATER")-273.15</f>
        <v>252.38535962517744</v>
      </c>
      <c r="G5937" s="9"/>
      <c r="H5937" s="4">
        <v>76.899932354564243</v>
      </c>
      <c r="I5937" s="6">
        <v>10.349216598160892</v>
      </c>
      <c r="J5937" s="5">
        <v>265.34321992573314</v>
      </c>
      <c r="K5937" s="5" cm="1">
        <f t="array" ref="K5937">[2]!PropsSI("H","P",(I5937+1)*100*1000,"T",J5937+273.15,"WATER")/1000</f>
        <v>2972.3031595579987</v>
      </c>
      <c r="L5937" s="5" cm="1">
        <f t="array" ref="L5937">[2]!PropsSI("S","P",(I5937+1)*100*1000,"T",J5937+273.15,"WATER")/1000</f>
        <v>6.9251632129474743</v>
      </c>
      <c r="M5937" s="5" cm="1">
        <f t="array" ref="M5937">[2]!PropsSI("H","P",(I5937+1)*100*1000,"S",E5937*1000,"WATER")/1000</f>
        <v>2849.9852394630743</v>
      </c>
      <c r="N5937" s="5" cm="1">
        <f t="array" ref="N5937">[2]!PropsSI("T","P",(I5937+1)*100*1000,"Q",1,"WATER")-273.15</f>
        <v>185.45249246836175</v>
      </c>
      <c r="P5937">
        <f t="shared" si="920"/>
        <v>10.379146607536402</v>
      </c>
      <c r="R5937">
        <f t="shared" si="923"/>
        <v>283.12602807333042</v>
      </c>
      <c r="S5937">
        <f t="shared" si="924"/>
        <v>1.1910098825303668</v>
      </c>
      <c r="T5937">
        <f t="shared" si="925"/>
        <v>0.20000480001920007</v>
      </c>
      <c r="U5937">
        <f t="shared" si="926"/>
        <v>1.3457459230172799</v>
      </c>
      <c r="V5937">
        <f t="shared" si="927"/>
        <v>13.544447738716602</v>
      </c>
      <c r="W5937">
        <f t="shared" si="921"/>
        <v>5.8006372432792358E-2</v>
      </c>
      <c r="X5937">
        <f t="shared" si="928"/>
        <v>106.52593575267458</v>
      </c>
      <c r="Z5937">
        <f t="shared" si="922"/>
        <v>0.61478496861091492</v>
      </c>
      <c r="AA5937" s="3">
        <f t="shared" si="929"/>
        <v>5.8434204049678015E-2</v>
      </c>
    </row>
    <row r="5938" spans="1:27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5" cm="1">
        <f t="array" ref="F5938">[2]!PropsSI("T","P",(B5938+1)*100*1000,"Q",1,"WATER")-273.15</f>
        <v>253.32242107062893</v>
      </c>
      <c r="G5938" s="9"/>
      <c r="H5938" s="4">
        <v>79.522583779348551</v>
      </c>
      <c r="I5938" s="6">
        <v>10.346081109048617</v>
      </c>
      <c r="J5938" s="5">
        <v>263.36710743417814</v>
      </c>
      <c r="K5938" s="5" cm="1">
        <f t="array" ref="K5938">[2]!PropsSI("H","P",(I5938+1)*100*1000,"T",J5938+273.15,"WATER")/1000</f>
        <v>2967.9355205150318</v>
      </c>
      <c r="L5938" s="5" cm="1">
        <f t="array" ref="L5938">[2]!PropsSI("S","P",(I5938+1)*100*1000,"T",J5938+273.15,"WATER")/1000</f>
        <v>6.917160280459143</v>
      </c>
      <c r="M5938" s="5" cm="1">
        <f t="array" ref="M5938">[2]!PropsSI("H","P",(I5938+1)*100*1000,"S",E5938*1000,"WATER")/1000</f>
        <v>2845.4943902160817</v>
      </c>
      <c r="N5938" s="5" cm="1">
        <f t="array" ref="N5938">[2]!PropsSI("T","P",(I5938+1)*100*1000,"Q",1,"WATER")-273.15</f>
        <v>185.44015715176573</v>
      </c>
      <c r="P5938">
        <f t="shared" si="920"/>
        <v>10.648521579022264</v>
      </c>
      <c r="R5938">
        <f t="shared" si="923"/>
        <v>287.14197637679138</v>
      </c>
      <c r="S5938">
        <f t="shared" si="924"/>
        <v>1.1915206579883484</v>
      </c>
      <c r="T5938">
        <f t="shared" si="925"/>
        <v>0.20000480001920007</v>
      </c>
      <c r="U5938">
        <f t="shared" si="926"/>
        <v>1.3391422648383549</v>
      </c>
      <c r="V5938">
        <f t="shared" si="927"/>
        <v>13.477984298955068</v>
      </c>
      <c r="W5938">
        <f t="shared" si="921"/>
        <v>5.8536564711538605E-2</v>
      </c>
      <c r="X5938">
        <f t="shared" si="928"/>
        <v>112.14778260332574</v>
      </c>
      <c r="Z5938">
        <f t="shared" si="922"/>
        <v>0.61791484098763616</v>
      </c>
      <c r="AA5938" s="3">
        <f t="shared" si="929"/>
        <v>5.8960576845367721E-2</v>
      </c>
    </row>
    <row r="5939" spans="1:27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5" cm="1">
        <f t="array" ref="F5939">[2]!PropsSI("T","P",(B5939+1)*100*1000,"Q",1,"WATER")-273.15</f>
        <v>253.55592538561393</v>
      </c>
      <c r="G5939" s="9"/>
      <c r="H5939" s="4">
        <v>76.935998077570389</v>
      </c>
      <c r="I5939" s="6">
        <v>10.365053600169995</v>
      </c>
      <c r="J5939" s="5">
        <v>264.6485120515157</v>
      </c>
      <c r="K5939" s="5" cm="1">
        <f t="array" ref="K5939">[2]!PropsSI("H","P",(I5939+1)*100*1000,"T",J5939+273.15,"WATER")/1000</f>
        <v>2970.7113712899113</v>
      </c>
      <c r="L5939" s="5" cm="1">
        <f t="array" ref="L5939">[2]!PropsSI("S","P",(I5939+1)*100*1000,"T",J5939+273.15,"WATER")/1000</f>
        <v>6.9215852534415205</v>
      </c>
      <c r="M5939" s="5" cm="1">
        <f t="array" ref="M5939">[2]!PropsSI("H","P",(I5939+1)*100*1000,"S",E5939*1000,"WATER")/1000</f>
        <v>2845.682101898502</v>
      </c>
      <c r="N5939" s="5" cm="1">
        <f t="array" ref="N5939">[2]!PropsSI("T","P",(I5939+1)*100*1000,"Q",1,"WATER")-273.15</f>
        <v>185.51475590123709</v>
      </c>
      <c r="P5939">
        <f t="shared" si="920"/>
        <v>10.274567192888496</v>
      </c>
      <c r="R5939">
        <f t="shared" si="923"/>
        <v>287.81414691891405</v>
      </c>
      <c r="S5939">
        <f t="shared" si="924"/>
        <v>1.1916061491825947</v>
      </c>
      <c r="T5939">
        <f t="shared" si="925"/>
        <v>0.20000480001920007</v>
      </c>
      <c r="U5939">
        <f t="shared" si="926"/>
        <v>1.3388943927611427</v>
      </c>
      <c r="V5939">
        <f t="shared" si="927"/>
        <v>13.475489555825424</v>
      </c>
      <c r="W5939">
        <f t="shared" si="921"/>
        <v>5.6669361106994706E-2</v>
      </c>
      <c r="X5939">
        <f t="shared" si="928"/>
        <v>104.4054361007251</v>
      </c>
      <c r="Z5939">
        <f t="shared" si="922"/>
        <v>0.61067747567622876</v>
      </c>
      <c r="AA5939" s="3">
        <f t="shared" si="929"/>
        <v>5.7107134777437674E-2</v>
      </c>
    </row>
    <row r="5940" spans="1:27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5" cm="1">
        <f t="array" ref="F5940">[2]!PropsSI("T","P",(B5940+1)*100*1000,"Q",1,"WATER")-273.15</f>
        <v>253.3657971050369</v>
      </c>
      <c r="G5940" s="9"/>
      <c r="H5940" s="4">
        <v>78.06923121925638</v>
      </c>
      <c r="I5940" s="6">
        <v>10.365443194743774</v>
      </c>
      <c r="J5940" s="5">
        <v>264.72936873335175</v>
      </c>
      <c r="K5940" s="5" cm="1">
        <f t="array" ref="K5940">[2]!PropsSI("H","P",(I5940+1)*100*1000,"T",J5940+273.15,"WATER")/1000</f>
        <v>2970.88917973252</v>
      </c>
      <c r="L5940" s="5" cm="1">
        <f t="array" ref="L5940">[2]!PropsSI("S","P",(I5940+1)*100*1000,"T",J5940+273.15,"WATER")/1000</f>
        <v>6.9219006107828767</v>
      </c>
      <c r="M5940" s="5" cm="1">
        <f t="array" ref="M5940">[2]!PropsSI("H","P",(I5940+1)*100*1000,"S",E5940*1000,"WATER")/1000</f>
        <v>2847.4159319041655</v>
      </c>
      <c r="N5940" s="5" cm="1">
        <f t="array" ref="N5940">[2]!PropsSI("T","P",(I5940+1)*100*1000,"Q",1,"WATER")-273.15</f>
        <v>185.51628673987011</v>
      </c>
      <c r="P5940">
        <f t="shared" si="920"/>
        <v>10.509131447886606</v>
      </c>
      <c r="R5940">
        <f t="shared" si="923"/>
        <v>287.00342884465556</v>
      </c>
      <c r="S5940">
        <f t="shared" si="924"/>
        <v>1.1915030365764598</v>
      </c>
      <c r="T5940">
        <f t="shared" si="925"/>
        <v>0.20000480001920007</v>
      </c>
      <c r="U5940">
        <f t="shared" si="926"/>
        <v>1.3414570115530933</v>
      </c>
      <c r="V5940">
        <f t="shared" si="927"/>
        <v>13.501281390456443</v>
      </c>
      <c r="W5940">
        <f t="shared" si="921"/>
        <v>5.7921803142564114E-2</v>
      </c>
      <c r="X5940">
        <f t="shared" si="928"/>
        <v>109.22778303839088</v>
      </c>
      <c r="Z5940">
        <f t="shared" si="922"/>
        <v>0.61517320669447539</v>
      </c>
      <c r="AA5940" s="3">
        <f t="shared" si="929"/>
        <v>5.8350250319110536E-2</v>
      </c>
    </row>
    <row r="5941" spans="1:27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5" cm="1">
        <f t="array" ref="F5941">[2]!PropsSI("T","P",(B5941+1)*100*1000,"Q",1,"WATER")-273.15</f>
        <v>252.31127492990197</v>
      </c>
      <c r="G5941" s="9"/>
      <c r="H5941" s="4">
        <v>73.345299770197016</v>
      </c>
      <c r="I5941" s="6">
        <v>10.367722592564531</v>
      </c>
      <c r="J5941" s="5">
        <v>266.13852720909563</v>
      </c>
      <c r="K5941" s="5" cm="1">
        <f t="array" ref="K5941">[2]!PropsSI("H","P",(I5941+1)*100*1000,"T",J5941+273.15,"WATER")/1000</f>
        <v>2974.0011773052356</v>
      </c>
      <c r="L5941" s="5" cm="1">
        <f t="array" ref="L5941">[2]!PropsSI("S","P",(I5941+1)*100*1000,"T",J5941+273.15,"WATER")/1000</f>
        <v>6.9275895493110067</v>
      </c>
      <c r="M5941" s="5" cm="1">
        <f t="array" ref="M5941">[2]!PropsSI("H","P",(I5941+1)*100*1000,"S",E5941*1000,"WATER")/1000</f>
        <v>2849.7210912848527</v>
      </c>
      <c r="N5941" s="5" cm="1">
        <f t="array" ref="N5941">[2]!PropsSI("T","P",(I5941+1)*100*1000,"Q",1,"WATER")-273.15</f>
        <v>185.52524237941043</v>
      </c>
      <c r="P5941">
        <f t="shared" si="920"/>
        <v>9.9636840482758657</v>
      </c>
      <c r="R5941">
        <f t="shared" si="923"/>
        <v>282.50491768857927</v>
      </c>
      <c r="S5941">
        <f t="shared" si="924"/>
        <v>1.1909308855121645</v>
      </c>
      <c r="T5941">
        <f t="shared" si="925"/>
        <v>0.20000480001920007</v>
      </c>
      <c r="U5941">
        <f t="shared" si="926"/>
        <v>1.3448557182596705</v>
      </c>
      <c r="V5941">
        <f t="shared" si="927"/>
        <v>13.535488148640965</v>
      </c>
      <c r="W5941">
        <f t="shared" si="921"/>
        <v>5.6129407793334141E-2</v>
      </c>
      <c r="X5941">
        <f t="shared" si="928"/>
        <v>98.159638954146956</v>
      </c>
      <c r="Z5941">
        <f t="shared" si="922"/>
        <v>0.6074854406826411</v>
      </c>
      <c r="AA5941" s="3">
        <f t="shared" si="929"/>
        <v>5.6571327772664728E-2</v>
      </c>
    </row>
    <row r="5942" spans="1:27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5" cm="1">
        <f t="array" ref="F5942">[2]!PropsSI("T","P",(B5942+1)*100*1000,"Q",1,"WATER")-273.15</f>
        <v>251.97409317234235</v>
      </c>
      <c r="G5942" s="9"/>
      <c r="H5942" s="4">
        <v>77.668199075786418</v>
      </c>
      <c r="I5942" s="6">
        <v>10.362053417502054</v>
      </c>
      <c r="J5942" s="5">
        <v>265.04682733157404</v>
      </c>
      <c r="K5942" s="5" cm="1">
        <f t="array" ref="K5942">[2]!PropsSI("H","P",(I5942+1)*100*1000,"T",J5942+273.15,"WATER")/1000</f>
        <v>2971.6037439979323</v>
      </c>
      <c r="L5942" s="5" cm="1">
        <f t="array" ref="L5942">[2]!PropsSI("S","P",(I5942+1)*100*1000,"T",J5942+273.15,"WATER")/1000</f>
        <v>6.9233613343187779</v>
      </c>
      <c r="M5942" s="5" cm="1">
        <f t="array" ref="M5942">[2]!PropsSI("H","P",(I5942+1)*100*1000,"S",E5942*1000,"WATER")/1000</f>
        <v>2850.5316470962302</v>
      </c>
      <c r="N5942" s="5" cm="1">
        <f t="array" ref="N5942">[2]!PropsSI("T","P",(I5942+1)*100*1000,"Q",1,"WATER")-273.15</f>
        <v>185.50296586683942</v>
      </c>
      <c r="P5942">
        <f t="shared" si="920"/>
        <v>10.387882864530631</v>
      </c>
      <c r="R5942">
        <f t="shared" si="923"/>
        <v>281.17286850227742</v>
      </c>
      <c r="S5942">
        <f t="shared" si="924"/>
        <v>1.1907614664903605</v>
      </c>
      <c r="T5942">
        <f t="shared" si="925"/>
        <v>0.20000480001920007</v>
      </c>
      <c r="U5942">
        <f t="shared" si="926"/>
        <v>1.3462245177177021</v>
      </c>
      <c r="V5942">
        <f t="shared" si="927"/>
        <v>13.54926462190163</v>
      </c>
      <c r="W5942">
        <f t="shared" si="921"/>
        <v>5.8394022583493493E-2</v>
      </c>
      <c r="X5942">
        <f t="shared" si="928"/>
        <v>106.69833973591041</v>
      </c>
      <c r="Z5942">
        <f t="shared" si="922"/>
        <v>0.61619644633677639</v>
      </c>
      <c r="AA5942" s="3">
        <f t="shared" si="929"/>
        <v>5.8819054914197699E-2</v>
      </c>
    </row>
    <row r="5943" spans="1:27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5" cm="1">
        <f t="array" ref="F5943">[2]!PropsSI("T","P",(B5943+1)*100*1000,"Q",1,"WATER")-273.15</f>
        <v>252.92584928256736</v>
      </c>
      <c r="G5943" s="9"/>
      <c r="H5943" s="4">
        <v>76.461044958051176</v>
      </c>
      <c r="I5943" s="6">
        <v>10.365883567608778</v>
      </c>
      <c r="J5943" s="5">
        <v>265.47102354782237</v>
      </c>
      <c r="K5943" s="5" cm="1">
        <f t="array" ref="K5943">[2]!PropsSI("H","P",(I5943+1)*100*1000,"T",J5943+273.15,"WATER")/1000</f>
        <v>2972.5300887102903</v>
      </c>
      <c r="L5943" s="5" cm="1">
        <f t="array" ref="L5943">[2]!PropsSI("S","P",(I5943+1)*100*1000,"T",J5943+273.15,"WATER")/1000</f>
        <v>6.9249319819928568</v>
      </c>
      <c r="M5943" s="5" cm="1">
        <f t="array" ref="M5943">[2]!PropsSI("H","P",(I5943+1)*100*1000,"S",E5943*1000,"WATER")/1000</f>
        <v>2848.6606997641711</v>
      </c>
      <c r="N5943" s="5" cm="1">
        <f t="array" ref="N5943">[2]!PropsSI("T","P",(I5943+1)*100*1000,"Q",1,"WATER")-273.15</f>
        <v>185.51801705264239</v>
      </c>
      <c r="P5943">
        <f t="shared" si="920"/>
        <v>10.280076194082637</v>
      </c>
      <c r="R5943">
        <f t="shared" si="923"/>
        <v>285.13513033258261</v>
      </c>
      <c r="S5943">
        <f t="shared" si="924"/>
        <v>1.1912654137396996</v>
      </c>
      <c r="T5943">
        <f t="shared" si="925"/>
        <v>0.20000480001920007</v>
      </c>
      <c r="U5943">
        <f t="shared" si="926"/>
        <v>1.343307631200646</v>
      </c>
      <c r="V5943">
        <f t="shared" si="927"/>
        <v>13.519907210287512</v>
      </c>
      <c r="W5943">
        <f t="shared" si="921"/>
        <v>5.717526640866788E-2</v>
      </c>
      <c r="X5943">
        <f t="shared" si="928"/>
        <v>104.50770337703729</v>
      </c>
      <c r="Z5943">
        <f t="shared" si="922"/>
        <v>0.61194442470173727</v>
      </c>
      <c r="AA5943" s="3">
        <f t="shared" si="929"/>
        <v>5.7609224687668145E-2</v>
      </c>
    </row>
    <row r="5944" spans="1:27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5" cm="1">
        <f t="array" ref="F5944">[2]!PropsSI("T","P",(B5944+1)*100*1000,"Q",1,"WATER")-273.15</f>
        <v>253.87974696899323</v>
      </c>
      <c r="G5944" s="9"/>
      <c r="H5944" s="4">
        <v>81.564101229741254</v>
      </c>
      <c r="I5944" s="6">
        <v>10.364528456724406</v>
      </c>
      <c r="J5944" s="5">
        <v>262.19383184579578</v>
      </c>
      <c r="K5944" s="5" cm="1">
        <f t="array" ref="K5944">[2]!PropsSI("H","P",(I5944+1)*100*1000,"T",J5944+273.15,"WATER")/1000</f>
        <v>2965.2687330918034</v>
      </c>
      <c r="L5944" s="5" cm="1">
        <f t="array" ref="L5944">[2]!PropsSI("S","P",(I5944+1)*100*1000,"T",J5944+273.15,"WATER")/1000</f>
        <v>6.911462396111915</v>
      </c>
      <c r="M5944" s="5" cm="1">
        <f t="array" ref="M5944">[2]!PropsSI("H","P",(I5944+1)*100*1000,"S",E5944*1000,"WATER")/1000</f>
        <v>2842.2834941893993</v>
      </c>
      <c r="N5944" s="5" cm="1">
        <f t="array" ref="N5944">[2]!PropsSI("T","P",(I5944+1)*100*1000,"Q",1,"WATER")-273.15</f>
        <v>185.51269238359163</v>
      </c>
      <c r="P5944">
        <f t="shared" si="920"/>
        <v>10.655118136672987</v>
      </c>
      <c r="R5944">
        <f t="shared" si="923"/>
        <v>289.1926408962488</v>
      </c>
      <c r="S5944">
        <f t="shared" si="924"/>
        <v>1.191781475366946</v>
      </c>
      <c r="T5944">
        <f t="shared" si="925"/>
        <v>0.20000480001920007</v>
      </c>
      <c r="U5944">
        <f t="shared" si="926"/>
        <v>1.3338673449202623</v>
      </c>
      <c r="V5944">
        <f t="shared" si="927"/>
        <v>13.42489413094153</v>
      </c>
      <c r="W5944">
        <f t="shared" si="921"/>
        <v>5.8179340688009479E-2</v>
      </c>
      <c r="X5944">
        <f t="shared" si="928"/>
        <v>112.29511184585154</v>
      </c>
      <c r="Z5944">
        <f t="shared" si="922"/>
        <v>0.61743130321722806</v>
      </c>
      <c r="AA5944" s="3">
        <f t="shared" si="929"/>
        <v>5.8605918762848028E-2</v>
      </c>
    </row>
    <row r="5945" spans="1:27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5" cm="1">
        <f t="array" ref="F5945">[2]!PropsSI("T","P",(B5945+1)*100*1000,"Q",1,"WATER")-273.15</f>
        <v>252.61277736873183</v>
      </c>
      <c r="G5945" s="9"/>
      <c r="H5945" s="4">
        <v>84.33756113972251</v>
      </c>
      <c r="I5945" s="6">
        <v>10.369302053538394</v>
      </c>
      <c r="J5945" s="5">
        <v>263.8999542965887</v>
      </c>
      <c r="K5945" s="5" cm="1">
        <f t="array" ref="K5945">[2]!PropsSI("H","P",(I5945+1)*100*1000,"T",J5945+273.15,"WATER")/1000</f>
        <v>2969.0379980434991</v>
      </c>
      <c r="L5945" s="5" cm="1">
        <f t="array" ref="L5945">[2]!PropsSI("S","P",(I5945+1)*100*1000,"T",J5945+273.15,"WATER")/1000</f>
        <v>6.9183054154366861</v>
      </c>
      <c r="M5945" s="5" cm="1">
        <f t="array" ref="M5945">[2]!PropsSI("H","P",(I5945+1)*100*1000,"S",E5945*1000,"WATER")/1000</f>
        <v>2849.5172173586129</v>
      </c>
      <c r="N5945" s="5" cm="1">
        <f t="array" ref="N5945">[2]!PropsSI("T","P",(I5945+1)*100*1000,"Q",1,"WATER")-273.15</f>
        <v>185.5314471752414</v>
      </c>
      <c r="P5945">
        <f t="shared" si="920"/>
        <v>10.916372837934894</v>
      </c>
      <c r="R5945">
        <f t="shared" si="923"/>
        <v>283.75402671846456</v>
      </c>
      <c r="S5945">
        <f t="shared" si="924"/>
        <v>1.1910897556440978</v>
      </c>
      <c r="T5945">
        <f t="shared" si="925"/>
        <v>0.20000480001920007</v>
      </c>
      <c r="U5945">
        <f t="shared" si="926"/>
        <v>1.3444967322812391</v>
      </c>
      <c r="V5945">
        <f t="shared" si="927"/>
        <v>13.531875084138498</v>
      </c>
      <c r="W5945">
        <f t="shared" si="921"/>
        <v>6.0437756155359158E-2</v>
      </c>
      <c r="X5945">
        <f t="shared" si="928"/>
        <v>117.85132649981163</v>
      </c>
      <c r="Z5945">
        <f t="shared" si="922"/>
        <v>0.62407805717391696</v>
      </c>
      <c r="AA5945" s="3">
        <f t="shared" si="929"/>
        <v>6.0848611871391588E-2</v>
      </c>
    </row>
    <row r="5946" spans="1:27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5" cm="1">
        <f t="array" ref="F5946">[2]!PropsSI("T","P",(B5946+1)*100*1000,"Q",1,"WATER")-273.15</f>
        <v>254.00370596400603</v>
      </c>
      <c r="G5946" s="9"/>
      <c r="H5946" s="4">
        <v>82.25282846097295</v>
      </c>
      <c r="I5946" s="6">
        <v>10.364941629156172</v>
      </c>
      <c r="J5946" s="5">
        <v>262.25708426309131</v>
      </c>
      <c r="K5946" s="5" cm="1">
        <f t="array" ref="K5946">[2]!PropsSI("H","P",(I5946+1)*100*1000,"T",J5946+273.15,"WATER")/1000</f>
        <v>2965.4077661224655</v>
      </c>
      <c r="L5946" s="5" cm="1">
        <f t="array" ref="L5946">[2]!PropsSI("S","P",(I5946+1)*100*1000,"T",J5946+273.15,"WATER")/1000</f>
        <v>6.9117059370350802</v>
      </c>
      <c r="M5946" s="5" cm="1">
        <f t="array" ref="M5946">[2]!PropsSI("H","P",(I5946+1)*100*1000,"S",E5946*1000,"WATER")/1000</f>
        <v>2842.8805792897242</v>
      </c>
      <c r="N5946" s="5" cm="1">
        <f t="array" ref="N5946">[2]!PropsSI("T","P",(I5946+1)*100*1000,"Q",1,"WATER")-273.15</f>
        <v>185.51431592456646</v>
      </c>
      <c r="P5946">
        <f t="shared" si="920"/>
        <v>10.814666183425691</v>
      </c>
      <c r="R5946">
        <f t="shared" si="923"/>
        <v>289.71011986682942</v>
      </c>
      <c r="S5946">
        <f t="shared" si="924"/>
        <v>1.1918472918412184</v>
      </c>
      <c r="T5946">
        <f t="shared" si="925"/>
        <v>0.20000480001920007</v>
      </c>
      <c r="U5946">
        <f t="shared" si="926"/>
        <v>1.3347325435193007</v>
      </c>
      <c r="V5946">
        <f t="shared" si="927"/>
        <v>13.433602043042807</v>
      </c>
      <c r="W5946">
        <f t="shared" si="921"/>
        <v>5.8837688229278255E-2</v>
      </c>
      <c r="X5946">
        <f t="shared" si="928"/>
        <v>115.68784661807913</v>
      </c>
      <c r="Z5946">
        <f t="shared" si="922"/>
        <v>0.61978352549243665</v>
      </c>
      <c r="AA5946" s="3">
        <f t="shared" si="929"/>
        <v>5.9259561080580767E-2</v>
      </c>
    </row>
    <row r="5947" spans="1:27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5" cm="1">
        <f t="array" ref="F5947">[2]!PropsSI("T","P",(B5947+1)*100*1000,"Q",1,"WATER")-273.15</f>
        <v>253.26484444924938</v>
      </c>
      <c r="G5947" s="9"/>
      <c r="H5947" s="4">
        <v>82.270814911607957</v>
      </c>
      <c r="I5947" s="6">
        <v>10.366598942101762</v>
      </c>
      <c r="J5947" s="5">
        <v>263.3943019731737</v>
      </c>
      <c r="K5947" s="5" cm="1">
        <f t="array" ref="K5947">[2]!PropsSI("H","P",(I5947+1)*100*1000,"T",J5947+273.15,"WATER")/1000</f>
        <v>2967.9258782227248</v>
      </c>
      <c r="L5947" s="5" cm="1">
        <f t="array" ref="L5947">[2]!PropsSI("S","P",(I5947+1)*100*1000,"T",J5947+273.15,"WATER")/1000</f>
        <v>6.9163393299984977</v>
      </c>
      <c r="M5947" s="5" cm="1">
        <f t="array" ref="M5947">[2]!PropsSI("H","P",(I5947+1)*100*1000,"S",E5947*1000,"WATER")/1000</f>
        <v>2846.1373160379999</v>
      </c>
      <c r="N5947" s="5" cm="1">
        <f t="array" ref="N5947">[2]!PropsSI("T","P",(I5947+1)*100*1000,"Q",1,"WATER")-273.15</f>
        <v>185.52082778941974</v>
      </c>
      <c r="P5947">
        <f t="shared" si="920"/>
        <v>10.707428367013474</v>
      </c>
      <c r="R5947">
        <f t="shared" si="923"/>
        <v>286.55719047107942</v>
      </c>
      <c r="S5947">
        <f t="shared" si="924"/>
        <v>1.1914462809629884</v>
      </c>
      <c r="T5947">
        <f t="shared" si="925"/>
        <v>0.20000480001920007</v>
      </c>
      <c r="U5947">
        <f t="shared" si="926"/>
        <v>1.3395403442384572</v>
      </c>
      <c r="V5947">
        <f t="shared" si="927"/>
        <v>13.481990824658267</v>
      </c>
      <c r="W5947">
        <f t="shared" si="921"/>
        <v>5.8917714655160297E-2</v>
      </c>
      <c r="X5947">
        <f t="shared" si="928"/>
        <v>113.39077911338846</v>
      </c>
      <c r="Z5947">
        <f t="shared" si="922"/>
        <v>0.6192888546399602</v>
      </c>
      <c r="AA5947" s="3">
        <f t="shared" si="929"/>
        <v>5.9339022572215641E-2</v>
      </c>
    </row>
    <row r="5948" spans="1:27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5" cm="1">
        <f t="array" ref="F5948">[2]!PropsSI("T","P",(B5948+1)*100*1000,"Q",1,"WATER")-273.15</f>
        <v>253.75807028683789</v>
      </c>
      <c r="G5948" s="9"/>
      <c r="H5948" s="4">
        <v>82.487806777388968</v>
      </c>
      <c r="I5948" s="6">
        <v>10.366725823704083</v>
      </c>
      <c r="J5948" s="5">
        <v>261.10825682279869</v>
      </c>
      <c r="K5948" s="5" cm="1">
        <f t="array" ref="K5948">[2]!PropsSI("H","P",(I5948+1)*100*1000,"T",J5948+273.15,"WATER")/1000</f>
        <v>2962.8491977287231</v>
      </c>
      <c r="L5948" s="5" cm="1">
        <f t="array" ref="L5948">[2]!PropsSI("S","P",(I5948+1)*100*1000,"T",J5948+273.15,"WATER")/1000</f>
        <v>6.9068523384552583</v>
      </c>
      <c r="M5948" s="5" cm="1">
        <f t="array" ref="M5948">[2]!PropsSI("H","P",(I5948+1)*100*1000,"S",E5948*1000,"WATER")/1000</f>
        <v>2840.9820093932003</v>
      </c>
      <c r="N5948" s="5" cm="1">
        <f t="array" ref="N5948">[2]!PropsSI("T","P",(I5948+1)*100*1000,"Q",1,"WATER")-273.15</f>
        <v>185.52132629812331</v>
      </c>
      <c r="P5948">
        <f t="shared" si="920"/>
        <v>10.742593910986271</v>
      </c>
      <c r="R5948">
        <f t="shared" si="923"/>
        <v>288.64142707226267</v>
      </c>
      <c r="S5948">
        <f t="shared" si="924"/>
        <v>1.1917113682659284</v>
      </c>
      <c r="T5948">
        <f t="shared" si="925"/>
        <v>0.20000480001920007</v>
      </c>
      <c r="U5948">
        <f t="shared" si="926"/>
        <v>1.3318903404571023</v>
      </c>
      <c r="V5948">
        <f t="shared" si="927"/>
        <v>13.404996293487601</v>
      </c>
      <c r="W5948">
        <f t="shared" si="921"/>
        <v>5.8669265781996487E-2</v>
      </c>
      <c r="X5948">
        <f t="shared" si="928"/>
        <v>114.14624582440329</v>
      </c>
      <c r="Z5948">
        <f t="shared" si="922"/>
        <v>0.61962156233873522</v>
      </c>
      <c r="AA5948" s="3">
        <f t="shared" si="929"/>
        <v>5.9092332513946855E-2</v>
      </c>
    </row>
    <row r="5949" spans="1:27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5" cm="1">
        <f t="array" ref="F5949">[2]!PropsSI("T","P",(B5949+1)*100*1000,"Q",1,"WATER")-273.15</f>
        <v>252.19695239017892</v>
      </c>
      <c r="G5949" s="9"/>
      <c r="H5949" s="4">
        <v>74.171711976074675</v>
      </c>
      <c r="I5949" s="6">
        <v>10.367447308575665</v>
      </c>
      <c r="J5949" s="5">
        <v>264.85116171669665</v>
      </c>
      <c r="K5949" s="5" cm="1">
        <f t="array" ref="K5949">[2]!PropsSI("H","P",(I5949+1)*100*1000,"T",J5949+273.15,"WATER")/1000</f>
        <v>2971.1522062423769</v>
      </c>
      <c r="L5949" s="5" cm="1">
        <f t="array" ref="L5949">[2]!PropsSI("S","P",(I5949+1)*100*1000,"T",J5949+273.15,"WATER")/1000</f>
        <v>6.9223111689967194</v>
      </c>
      <c r="M5949" s="5" cm="1">
        <f t="array" ref="M5949">[2]!PropsSI("H","P",(I5949+1)*100*1000,"S",E5949*1000,"WATER")/1000</f>
        <v>2848.4800089497116</v>
      </c>
      <c r="N5949" s="5" cm="1">
        <f t="array" ref="N5949">[2]!PropsSI("T","P",(I5949+1)*100*1000,"Q",1,"WATER")-273.15</f>
        <v>185.524160877312</v>
      </c>
      <c r="P5949">
        <f t="shared" si="920"/>
        <v>10.135978874365765</v>
      </c>
      <c r="R5949">
        <f t="shared" si="923"/>
        <v>282.02590809942711</v>
      </c>
      <c r="S5949">
        <f t="shared" si="924"/>
        <v>1.1908699618339225</v>
      </c>
      <c r="T5949">
        <f t="shared" si="925"/>
        <v>0.20000480001920007</v>
      </c>
      <c r="U5949">
        <f t="shared" si="926"/>
        <v>1.3430335365525214</v>
      </c>
      <c r="V5949">
        <f t="shared" si="927"/>
        <v>13.517148546431667</v>
      </c>
      <c r="W5949">
        <f t="shared" si="921"/>
        <v>5.7020655909861842E-2</v>
      </c>
      <c r="X5949">
        <f t="shared" si="928"/>
        <v>101.58539876937981</v>
      </c>
      <c r="Z5949">
        <f t="shared" si="922"/>
        <v>0.61137912020234608</v>
      </c>
      <c r="AA5949" s="3">
        <f t="shared" si="929"/>
        <v>5.7455773194168745E-2</v>
      </c>
    </row>
    <row r="5950" spans="1:27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5" cm="1">
        <f t="array" ref="F5950">[2]!PropsSI("T","P",(B5950+1)*100*1000,"Q",1,"WATER")-273.15</f>
        <v>253.6215350181825</v>
      </c>
      <c r="G5950" s="9"/>
      <c r="H5950" s="4">
        <v>76.478162201143093</v>
      </c>
      <c r="I5950" s="6">
        <v>10.365845791286894</v>
      </c>
      <c r="J5950" s="5">
        <v>264.06913813110771</v>
      </c>
      <c r="K5950" s="5" cm="1">
        <f t="array" ref="K5950">[2]!PropsSI("H","P",(I5950+1)*100*1000,"T",J5950+273.15,"WATER")/1000</f>
        <v>2969.4247865806456</v>
      </c>
      <c r="L5950" s="5" cm="1">
        <f t="array" ref="L5950">[2]!PropsSI("S","P",(I5950+1)*100*1000,"T",J5950+273.15,"WATER")/1000</f>
        <v>6.9191606602368987</v>
      </c>
      <c r="M5950" s="5" cm="1">
        <f t="array" ref="M5950">[2]!PropsSI("H","P",(I5950+1)*100*1000,"S",E5950*1000,"WATER")/1000</f>
        <v>2844.8154915278315</v>
      </c>
      <c r="N5950" s="5" cm="1">
        <f t="array" ref="N5950">[2]!PropsSI("T","P",(I5950+1)*100*1000,"Q",1,"WATER")-273.15</f>
        <v>185.51786862400758</v>
      </c>
      <c r="P5950">
        <f t="shared" si="920"/>
        <v>10.342950739365627</v>
      </c>
      <c r="R5950">
        <f t="shared" si="923"/>
        <v>288.07850884735996</v>
      </c>
      <c r="S5950">
        <f t="shared" si="924"/>
        <v>1.191639772520066</v>
      </c>
      <c r="T5950">
        <f t="shared" si="925"/>
        <v>0.20000480001920007</v>
      </c>
      <c r="U5950">
        <f t="shared" si="926"/>
        <v>1.3375883685400733</v>
      </c>
      <c r="V5950">
        <f t="shared" si="927"/>
        <v>13.462344892702006</v>
      </c>
      <c r="W5950">
        <f t="shared" si="921"/>
        <v>5.6936394932992414E-2</v>
      </c>
      <c r="X5950">
        <f t="shared" si="928"/>
        <v>105.8020910938739</v>
      </c>
      <c r="Z5950">
        <f t="shared" si="922"/>
        <v>0.61196277522281772</v>
      </c>
      <c r="AA5950" s="3">
        <f t="shared" si="929"/>
        <v>5.737214645260226E-2</v>
      </c>
    </row>
    <row r="5951" spans="1:27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5" cm="1">
        <f t="array" ref="F5951">[2]!PropsSI("T","P",(B5951+1)*100*1000,"Q",1,"WATER")-273.15</f>
        <v>254.17958421119317</v>
      </c>
      <c r="G5951" s="9"/>
      <c r="H5951" s="4">
        <v>78.606483365945024</v>
      </c>
      <c r="I5951" s="6">
        <v>10.368176895415056</v>
      </c>
      <c r="J5951" s="5">
        <v>261.53044877971126</v>
      </c>
      <c r="K5951" s="5" cm="1">
        <f t="array" ref="K5951">[2]!PropsSI("H","P",(I5951+1)*100*1000,"T",J5951+273.15,"WATER")/1000</f>
        <v>2963.7825335242146</v>
      </c>
      <c r="L5951" s="5" cm="1">
        <f t="array" ref="L5951">[2]!PropsSI("S","P",(I5951+1)*100*1000,"T",J5951+273.15,"WATER")/1000</f>
        <v>6.9085419285312746</v>
      </c>
      <c r="M5951" s="5" cm="1">
        <f t="array" ref="M5951">[2]!PropsSI("H","P",(I5951+1)*100*1000,"S",E5951*1000,"WATER")/1000</f>
        <v>2839.2839496053743</v>
      </c>
      <c r="N5951" s="5" cm="1">
        <f t="array" ref="N5951">[2]!PropsSI("T","P",(I5951+1)*100*1000,"Q",1,"WATER")-273.15</f>
        <v>185.52702714396736</v>
      </c>
      <c r="P5951">
        <f t="shared" si="920"/>
        <v>10.418896221231105</v>
      </c>
      <c r="R5951">
        <f t="shared" si="923"/>
        <v>290.40031639436523</v>
      </c>
      <c r="S5951">
        <f t="shared" si="924"/>
        <v>1.1919350757021676</v>
      </c>
      <c r="T5951">
        <f t="shared" si="925"/>
        <v>0.20000480001920007</v>
      </c>
      <c r="U5951">
        <f t="shared" si="926"/>
        <v>1.3293196033870778</v>
      </c>
      <c r="V5951">
        <f t="shared" si="927"/>
        <v>13.379122751313414</v>
      </c>
      <c r="W5951">
        <f t="shared" si="921"/>
        <v>5.6848818886978306E-2</v>
      </c>
      <c r="X5951">
        <f t="shared" si="928"/>
        <v>107.37202636842666</v>
      </c>
      <c r="Z5951">
        <f t="shared" si="922"/>
        <v>0.61301489095296358</v>
      </c>
      <c r="AA5951" s="3">
        <f t="shared" si="929"/>
        <v>5.7285231542159788E-2</v>
      </c>
    </row>
    <row r="5952" spans="1:27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5" cm="1">
        <f t="array" ref="F5952">[2]!PropsSI("T","P",(B5952+1)*100*1000,"Q",1,"WATER")-273.15</f>
        <v>252.98575619687188</v>
      </c>
      <c r="G5952" s="9"/>
      <c r="H5952" s="4">
        <v>77.285892166096701</v>
      </c>
      <c r="I5952" s="6">
        <v>10.366609878813493</v>
      </c>
      <c r="J5952" s="5">
        <v>263.81344801064631</v>
      </c>
      <c r="K5952" s="5" cm="1">
        <f t="array" ref="K5952">[2]!PropsSI("H","P",(I5952+1)*100*1000,"T",J5952+273.15,"WATER")/1000</f>
        <v>2968.8553505174268</v>
      </c>
      <c r="L5952" s="5" cm="1">
        <f t="array" ref="L5952">[2]!PropsSI("S","P",(I5952+1)*100*1000,"T",J5952+273.15,"WATER")/1000</f>
        <v>6.9180705570484768</v>
      </c>
      <c r="M5952" s="5" cm="1">
        <f t="array" ref="M5952">[2]!PropsSI("H","P",(I5952+1)*100*1000,"S",E5952*1000,"WATER")/1000</f>
        <v>2845.6557549882609</v>
      </c>
      <c r="N5952" s="5" cm="1">
        <f t="array" ref="N5952">[2]!PropsSI("T","P",(I5952+1)*100*1000,"Q",1,"WATER")-273.15</f>
        <v>185.5208707591475</v>
      </c>
      <c r="P5952">
        <f t="shared" si="920"/>
        <v>10.315652059221881</v>
      </c>
      <c r="R5952">
        <f t="shared" si="923"/>
        <v>285.37646540157414</v>
      </c>
      <c r="S5952">
        <f t="shared" si="924"/>
        <v>1.1912961083654958</v>
      </c>
      <c r="T5952">
        <f t="shared" si="925"/>
        <v>0.20000480001920007</v>
      </c>
      <c r="U5952">
        <f t="shared" si="926"/>
        <v>1.3388419600384678</v>
      </c>
      <c r="V5952">
        <f t="shared" si="927"/>
        <v>13.474961839367273</v>
      </c>
      <c r="W5952">
        <f t="shared" si="921"/>
        <v>5.7273235661841775E-2</v>
      </c>
      <c r="X5952">
        <f t="shared" si="928"/>
        <v>105.23433608766504</v>
      </c>
      <c r="Z5952">
        <f t="shared" si="922"/>
        <v>0.6130829325425049</v>
      </c>
      <c r="AA5952" s="3">
        <f t="shared" si="929"/>
        <v>5.7706462701408515E-2</v>
      </c>
    </row>
    <row r="5953" spans="1:27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5" cm="1">
        <f t="array" ref="F5953">[2]!PropsSI("T","P",(B5953+1)*100*1000,"Q",1,"WATER")-273.15</f>
        <v>253.8239301060861</v>
      </c>
      <c r="G5953" s="9"/>
      <c r="H5953" s="4">
        <v>77.803962150160402</v>
      </c>
      <c r="I5953" s="6">
        <v>10.367488879245169</v>
      </c>
      <c r="J5953" s="5">
        <v>263.26158730726877</v>
      </c>
      <c r="K5953" s="5" cm="1">
        <f t="array" ref="K5953">[2]!PropsSI("H","P",(I5953+1)*100*1000,"T",J5953+273.15,"WATER")/1000</f>
        <v>2967.6284518348116</v>
      </c>
      <c r="L5953" s="5" cm="1">
        <f t="array" ref="L5953">[2]!PropsSI("S","P",(I5953+1)*100*1000,"T",J5953+273.15,"WATER")/1000</f>
        <v>6.9157501307902631</v>
      </c>
      <c r="M5953" s="5" cm="1">
        <f t="array" ref="M5953">[2]!PropsSI("H","P",(I5953+1)*100*1000,"S",E5953*1000,"WATER")/1000</f>
        <v>2843.1115483710264</v>
      </c>
      <c r="N5953" s="5" cm="1">
        <f t="array" ref="N5953">[2]!PropsSI("T","P",(I5953+1)*100*1000,"Q",1,"WATER")-273.15</f>
        <v>185.52432419639689</v>
      </c>
      <c r="P5953">
        <f t="shared" si="920"/>
        <v>10.388158275577482</v>
      </c>
      <c r="R5953">
        <f t="shared" si="923"/>
        <v>288.90733299798535</v>
      </c>
      <c r="S5953">
        <f t="shared" si="924"/>
        <v>1.1917451879794128</v>
      </c>
      <c r="T5953">
        <f t="shared" si="925"/>
        <v>0.20000480001920007</v>
      </c>
      <c r="U5953">
        <f t="shared" si="926"/>
        <v>1.3350145637534692</v>
      </c>
      <c r="V5953">
        <f t="shared" si="927"/>
        <v>13.436440475065984</v>
      </c>
      <c r="W5953">
        <f t="shared" si="921"/>
        <v>5.6991818373145098E-2</v>
      </c>
      <c r="X5953">
        <f t="shared" si="928"/>
        <v>106.733000366464</v>
      </c>
      <c r="Z5953">
        <f t="shared" si="922"/>
        <v>0.61261744353611214</v>
      </c>
      <c r="AA5953" s="3">
        <f t="shared" si="929"/>
        <v>5.7427152512247129E-2</v>
      </c>
    </row>
    <row r="5954" spans="1:27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5" cm="1">
        <f t="array" ref="F5954">[2]!PropsSI("T","P",(B5954+1)*100*1000,"Q",1,"WATER")-273.15</f>
        <v>254.67530610744825</v>
      </c>
      <c r="G5954" s="9"/>
      <c r="H5954" s="4">
        <v>78.228195187826884</v>
      </c>
      <c r="I5954" s="6">
        <v>10.363815789058291</v>
      </c>
      <c r="J5954" s="5">
        <v>262.2134581406367</v>
      </c>
      <c r="K5954" s="5" cm="1">
        <f t="array" ref="K5954">[2]!PropsSI("H","P",(I5954+1)*100*1000,"T",J5954+273.15,"WATER")/1000</f>
        <v>2965.3147659461133</v>
      </c>
      <c r="L5954" s="5" cm="1">
        <f t="array" ref="L5954">[2]!PropsSI("S","P",(I5954+1)*100*1000,"T",J5954+273.15,"WATER")/1000</f>
        <v>6.9115762426988105</v>
      </c>
      <c r="M5954" s="5" cm="1">
        <f t="array" ref="M5954">[2]!PropsSI("H","P",(I5954+1)*100*1000,"S",E5954*1000,"WATER")/1000</f>
        <v>2839.2139514036662</v>
      </c>
      <c r="N5954" s="5" cm="1">
        <f t="array" ref="N5954">[2]!PropsSI("T","P",(I5954+1)*100*1000,"Q",1,"WATER")-273.15</f>
        <v>185.50989188173946</v>
      </c>
      <c r="P5954">
        <f t="shared" si="920"/>
        <v>10.383572655242602</v>
      </c>
      <c r="R5954">
        <f t="shared" si="923"/>
        <v>292.56970217474822</v>
      </c>
      <c r="S5954">
        <f t="shared" si="924"/>
        <v>1.1922109928534312</v>
      </c>
      <c r="T5954">
        <f t="shared" si="925"/>
        <v>0.20000480001920007</v>
      </c>
      <c r="U5954">
        <f t="shared" si="926"/>
        <v>1.3293073194830896</v>
      </c>
      <c r="V5954">
        <f t="shared" si="927"/>
        <v>13.378999118246615</v>
      </c>
      <c r="W5954">
        <f t="shared" si="921"/>
        <v>5.6328161465800393E-2</v>
      </c>
      <c r="X5954">
        <f t="shared" si="928"/>
        <v>106.65197883424329</v>
      </c>
      <c r="Z5954">
        <f t="shared" si="922"/>
        <v>0.61093723028551172</v>
      </c>
      <c r="AA5954" s="3">
        <f t="shared" si="929"/>
        <v>5.6768546180262086E-2</v>
      </c>
    </row>
    <row r="5955" spans="1:27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5" cm="1">
        <f t="array" ref="F5955">[2]!PropsSI("T","P",(B5955+1)*100*1000,"Q",1,"WATER")-273.15</f>
        <v>253.43457897749954</v>
      </c>
      <c r="G5955" s="9"/>
      <c r="H5955" s="4">
        <v>81.469872980919789</v>
      </c>
      <c r="I5955" s="6">
        <v>10.366110724916441</v>
      </c>
      <c r="J5955" s="5">
        <v>262.15972768553172</v>
      </c>
      <c r="K5955" s="5" cm="1">
        <f t="array" ref="K5955">[2]!PropsSI("H","P",(I5955+1)*100*1000,"T",J5955+273.15,"WATER")/1000</f>
        <v>2965.1875558354891</v>
      </c>
      <c r="L5955" s="5" cm="1">
        <f t="array" ref="L5955">[2]!PropsSI("S","P",(I5955+1)*100*1000,"T",J5955+273.15,"WATER")/1000</f>
        <v>6.9112489060807611</v>
      </c>
      <c r="M5955" s="5" cm="1">
        <f t="array" ref="M5955">[2]!PropsSI("H","P",(I5955+1)*100*1000,"S",E5955*1000,"WATER")/1000</f>
        <v>2843.0629625662655</v>
      </c>
      <c r="N5955" s="5" cm="1">
        <f t="array" ref="N5955">[2]!PropsSI("T","P",(I5955+1)*100*1000,"Q",1,"WATER")-273.15</f>
        <v>185.51890957840641</v>
      </c>
      <c r="P5955">
        <f t="shared" ref="P5955:P6018" si="930">A5955/3.6*(D5955-K5955)/1000</f>
        <v>10.620409338306384</v>
      </c>
      <c r="R5955">
        <f t="shared" si="923"/>
        <v>287.28328155816399</v>
      </c>
      <c r="S5955">
        <f t="shared" si="924"/>
        <v>1.1915386301367121</v>
      </c>
      <c r="T5955">
        <f t="shared" si="925"/>
        <v>0.20000480001920007</v>
      </c>
      <c r="U5955">
        <f t="shared" si="926"/>
        <v>1.3349996731236158</v>
      </c>
      <c r="V5955">
        <f t="shared" si="927"/>
        <v>13.436290606242757</v>
      </c>
      <c r="W5955">
        <f t="shared" ref="W5955:W6018" si="931">(U5955*A5955/3.6-V5955)/1000</f>
        <v>5.8353578235728357E-2</v>
      </c>
      <c r="X5955">
        <f t="shared" si="928"/>
        <v>111.55702187884172</v>
      </c>
      <c r="Z5955">
        <f t="shared" ref="Z5955:Z6018" si="932">P5955/(A5955/3.6*(D5955-M5955)/1000)</f>
        <v>0.61790813690484803</v>
      </c>
      <c r="AA5955" s="3">
        <f t="shared" si="929"/>
        <v>5.8778900921387885E-2</v>
      </c>
    </row>
    <row r="5956" spans="1:27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5" cm="1">
        <f t="array" ref="F5956">[2]!PropsSI("T","P",(B5956+1)*100*1000,"Q",1,"WATER")-273.15</f>
        <v>253.58984435485581</v>
      </c>
      <c r="G5956" s="9"/>
      <c r="H5956" s="4">
        <v>81.732855887187711</v>
      </c>
      <c r="I5956" s="6">
        <v>10.367956077860924</v>
      </c>
      <c r="J5956" s="5">
        <v>262.92195277733322</v>
      </c>
      <c r="K5956" s="5" cm="1">
        <f t="array" ref="K5956">[2]!PropsSI("H","P",(I5956+1)*100*1000,"T",J5956+273.15,"WATER")/1000</f>
        <v>2966.8732938686489</v>
      </c>
      <c r="L5956" s="5" cm="1">
        <f t="array" ref="L5956">[2]!PropsSI("S","P",(I5956+1)*100*1000,"T",J5956+273.15,"WATER")/1000</f>
        <v>6.9143236256541556</v>
      </c>
      <c r="M5956" s="5" cm="1">
        <f t="array" ref="M5956">[2]!PropsSI("H","P",(I5956+1)*100*1000,"S",E5956*1000,"WATER")/1000</f>
        <v>2844.2812549704804</v>
      </c>
      <c r="N5956" s="5" cm="1">
        <f t="array" ref="N5956">[2]!PropsSI("T","P",(I5956+1)*100*1000,"Q",1,"WATER")-273.15</f>
        <v>185.52615965179626</v>
      </c>
      <c r="P5956">
        <f t="shared" si="930"/>
        <v>10.650203394321665</v>
      </c>
      <c r="R5956">
        <f t="shared" ref="R5956:R6019" si="933">0+4.23*(F5956-N5956)</f>
        <v>287.90938629394191</v>
      </c>
      <c r="S5956">
        <f t="shared" ref="S5956:S6019" si="934">1.155+0.000538*(F5956-N5956)</f>
        <v>1.191618262370246</v>
      </c>
      <c r="T5956">
        <f t="shared" ref="T5956:T6019" si="935">1/0.83333-1</f>
        <v>0.20000480001920007</v>
      </c>
      <c r="U5956">
        <f t="shared" ref="U5956:U6019" si="936">(1+T5956)/R5956*((D5956-M5956)-S5956/($AH$3/3.6))</f>
        <v>1.3367431570228152</v>
      </c>
      <c r="V5956">
        <f t="shared" ref="V5956:V6019" si="937">T5956/R5956*($AH$3/3.6*(D5956-M5956)-S5956)</f>
        <v>13.453838143375958</v>
      </c>
      <c r="W5956">
        <f t="shared" si="931"/>
        <v>5.8395921350179077E-2</v>
      </c>
      <c r="X5956">
        <f t="shared" ref="X5956:X6019" si="938">IFERROR((P5956-W5956)^2,0)</f>
        <v>112.1863855444946</v>
      </c>
      <c r="Z5956">
        <f t="shared" si="932"/>
        <v>0.61777883016851032</v>
      </c>
      <c r="AA5956" s="3">
        <f t="shared" ref="AA5956:AA6019" si="939">0.5*(W5956 + SQRT(W5956^2 + $AD$7^2) )</f>
        <v>5.8820940059075802E-2</v>
      </c>
    </row>
    <row r="5957" spans="1:27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5" cm="1">
        <f t="array" ref="F5957">[2]!PropsSI("T","P",(B5957+1)*100*1000,"Q",1,"WATER")-273.15</f>
        <v>253.96955634124345</v>
      </c>
      <c r="G5957" s="9"/>
      <c r="H5957" s="4">
        <v>82.146167931272473</v>
      </c>
      <c r="I5957" s="6">
        <v>10.363362693418001</v>
      </c>
      <c r="J5957" s="5">
        <v>262.59516123765025</v>
      </c>
      <c r="K5957" s="5" cm="1">
        <f t="array" ref="K5957">[2]!PropsSI("H","P",(I5957+1)*100*1000,"T",J5957+273.15,"WATER")/1000</f>
        <v>2966.1637468860772</v>
      </c>
      <c r="L5957" s="5" cm="1">
        <f t="array" ref="L5957">[2]!PropsSI("S","P",(I5957+1)*100*1000,"T",J5957+273.15,"WATER")/1000</f>
        <v>6.9131791957609847</v>
      </c>
      <c r="M5957" s="5" cm="1">
        <f t="array" ref="M5957">[2]!PropsSI("H","P",(I5957+1)*100*1000,"S",E5957*1000,"WATER")/1000</f>
        <v>2843.3896329519898</v>
      </c>
      <c r="N5957" s="5" cm="1">
        <f t="array" ref="N5957">[2]!PropsSI("T","P",(I5957+1)*100*1000,"Q",1,"WATER")-273.15</f>
        <v>185.50811132349838</v>
      </c>
      <c r="P5957">
        <f t="shared" si="930"/>
        <v>10.777042118235169</v>
      </c>
      <c r="R5957">
        <f t="shared" si="933"/>
        <v>289.59191242506165</v>
      </c>
      <c r="S5957">
        <f t="shared" si="934"/>
        <v>1.1918322574195468</v>
      </c>
      <c r="T5957">
        <f t="shared" si="935"/>
        <v>0.20000480001920007</v>
      </c>
      <c r="U5957">
        <f t="shared" si="936"/>
        <v>1.3355294983510277</v>
      </c>
      <c r="V5957">
        <f t="shared" si="937"/>
        <v>13.441623106219604</v>
      </c>
      <c r="W5957">
        <f t="shared" si="931"/>
        <v>5.8688439739399821E-2</v>
      </c>
      <c r="X5957">
        <f t="shared" si="938"/>
        <v>114.88310557732378</v>
      </c>
      <c r="Z5957">
        <f t="shared" si="932"/>
        <v>0.6190892024812048</v>
      </c>
      <c r="AA5957" s="3">
        <f t="shared" si="939"/>
        <v>5.9111370216370501E-2</v>
      </c>
    </row>
    <row r="5958" spans="1:27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5" cm="1">
        <f t="array" ref="F5958">[2]!PropsSI("T","P",(B5958+1)*100*1000,"Q",1,"WATER")-273.15</f>
        <v>253.15850897199039</v>
      </c>
      <c r="G5958" s="9"/>
      <c r="H5958" s="4">
        <v>83.589266925389467</v>
      </c>
      <c r="I5958" s="6">
        <v>10.365982015826301</v>
      </c>
      <c r="J5958" s="5">
        <v>262.06989289681644</v>
      </c>
      <c r="K5958" s="5" cm="1">
        <f t="array" ref="K5958">[2]!PropsSI("H","P",(I5958+1)*100*1000,"T",J5958+273.15,"WATER")/1000</f>
        <v>2964.9884931872607</v>
      </c>
      <c r="L5958" s="5" cm="1">
        <f t="array" ref="L5958">[2]!PropsSI("S","P",(I5958+1)*100*1000,"T",J5958+273.15,"WATER")/1000</f>
        <v>6.9108820411350358</v>
      </c>
      <c r="M5958" s="5" cm="1">
        <f t="array" ref="M5958">[2]!PropsSI("H","P",(I5958+1)*100*1000,"S",E5958*1000,"WATER")/1000</f>
        <v>2844.5635938385044</v>
      </c>
      <c r="N5958" s="5" cm="1">
        <f t="array" ref="N5958">[2]!PropsSI("T","P",(I5958+1)*100*1000,"Q",1,"WATER")-273.15</f>
        <v>185.51840386811477</v>
      </c>
      <c r="P5958">
        <f t="shared" si="930"/>
        <v>10.845860059063655</v>
      </c>
      <c r="R5958">
        <f t="shared" si="933"/>
        <v>286.11764458939388</v>
      </c>
      <c r="S5958">
        <f t="shared" si="934"/>
        <v>1.1913903765458851</v>
      </c>
      <c r="T5958">
        <f t="shared" si="935"/>
        <v>0.20000480001920007</v>
      </c>
      <c r="U5958">
        <f t="shared" si="936"/>
        <v>1.3372355830173619</v>
      </c>
      <c r="V5958">
        <f t="shared" si="937"/>
        <v>13.458794233551858</v>
      </c>
      <c r="W5958">
        <f t="shared" si="931"/>
        <v>5.9631412170811346E-2</v>
      </c>
      <c r="X5958">
        <f t="shared" si="938"/>
        <v>116.34272842305184</v>
      </c>
      <c r="Z5958">
        <f t="shared" si="932"/>
        <v>0.62232360952598553</v>
      </c>
      <c r="AA5958" s="3">
        <f t="shared" si="939"/>
        <v>6.0047747521129083E-2</v>
      </c>
    </row>
    <row r="5959" spans="1:27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5" cm="1">
        <f t="array" ref="F5959">[2]!PropsSI("T","P",(B5959+1)*100*1000,"Q",1,"WATER")-273.15</f>
        <v>253.12620802833578</v>
      </c>
      <c r="G5959" s="9"/>
      <c r="H5959" s="4">
        <v>85.123558434081076</v>
      </c>
      <c r="I5959" s="6">
        <v>10.365770043996356</v>
      </c>
      <c r="J5959" s="5">
        <v>261.51220396820179</v>
      </c>
      <c r="K5959" s="5" cm="1">
        <f t="array" ref="K5959">[2]!PropsSI("H","P",(I5959+1)*100*1000,"T",J5959+273.15,"WATER")/1000</f>
        <v>2963.7503126337615</v>
      </c>
      <c r="L5959" s="5" cm="1">
        <f t="array" ref="L5959">[2]!PropsSI("S","P",(I5959+1)*100*1000,"T",J5959+273.15,"WATER")/1000</f>
        <v>6.9085757139790527</v>
      </c>
      <c r="M5959" s="5" cm="1">
        <f t="array" ref="M5959">[2]!PropsSI("H","P",(I5959+1)*100*1000,"S",E5959*1000,"WATER")/1000</f>
        <v>2843.5054824681229</v>
      </c>
      <c r="N5959" s="5" cm="1">
        <f t="array" ref="N5959">[2]!PropsSI("T","P",(I5959+1)*100*1000,"Q",1,"WATER")-273.15</f>
        <v>185.51757100077469</v>
      </c>
      <c r="P5959">
        <f t="shared" si="930"/>
        <v>10.825266623043419</v>
      </c>
      <c r="R5959">
        <f t="shared" si="933"/>
        <v>285.98453462658341</v>
      </c>
      <c r="S5959">
        <f t="shared" si="934"/>
        <v>1.1913734467208279</v>
      </c>
      <c r="T5959">
        <f t="shared" si="935"/>
        <v>0.20000480001920007</v>
      </c>
      <c r="U5959">
        <f t="shared" si="936"/>
        <v>1.3356784955109138</v>
      </c>
      <c r="V5959">
        <f t="shared" si="937"/>
        <v>13.443122708938645</v>
      </c>
      <c r="W5959">
        <f t="shared" si="931"/>
        <v>5.9548184879457892E-2</v>
      </c>
      <c r="X5959">
        <f t="shared" si="938"/>
        <v>115.9006934898235</v>
      </c>
      <c r="Z5959">
        <f t="shared" si="932"/>
        <v>0.6222730271762188</v>
      </c>
      <c r="AA5959" s="3">
        <f t="shared" si="939"/>
        <v>5.9965094089384829E-2</v>
      </c>
    </row>
    <row r="5960" spans="1:27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5" cm="1">
        <f t="array" ref="F5960">[2]!PropsSI("T","P",(B5960+1)*100*1000,"Q",1,"WATER")-273.15</f>
        <v>253.21629769573576</v>
      </c>
      <c r="G5960" s="9"/>
      <c r="H5960" s="4">
        <v>85.051419586815086</v>
      </c>
      <c r="I5960" s="6">
        <v>10.367208543966603</v>
      </c>
      <c r="J5960" s="5">
        <v>262.30108338596563</v>
      </c>
      <c r="K5960" s="5" cm="1">
        <f t="array" ref="K5960">[2]!PropsSI("H","P",(I5960+1)*100*1000,"T",J5960+273.15,"WATER")/1000</f>
        <v>2965.4976705658173</v>
      </c>
      <c r="L5960" s="5" cm="1">
        <f t="array" ref="L5960">[2]!PropsSI("S","P",(I5960+1)*100*1000,"T",J5960+273.15,"WATER")/1000</f>
        <v>6.9117852397084585</v>
      </c>
      <c r="M5960" s="5" cm="1">
        <f t="array" ref="M5960">[2]!PropsSI("H","P",(I5960+1)*100*1000,"S",E5960*1000,"WATER")/1000</f>
        <v>2844.9412668412288</v>
      </c>
      <c r="N5960" s="5" cm="1">
        <f t="array" ref="N5960">[2]!PropsSI("T","P",(I5960+1)*100*1000,"Q",1,"WATER")-273.15</f>
        <v>185.5232228314361</v>
      </c>
      <c r="P5960">
        <f t="shared" si="930"/>
        <v>10.860386622316781</v>
      </c>
      <c r="R5960">
        <f t="shared" si="933"/>
        <v>286.34170667598761</v>
      </c>
      <c r="S5960">
        <f t="shared" si="934"/>
        <v>1.1914188742769933</v>
      </c>
      <c r="T5960">
        <f t="shared" si="935"/>
        <v>0.20000480001920007</v>
      </c>
      <c r="U5960">
        <f t="shared" si="936"/>
        <v>1.3377579508416224</v>
      </c>
      <c r="V5960">
        <f t="shared" si="937"/>
        <v>13.464051677453471</v>
      </c>
      <c r="W5960">
        <f t="shared" si="931"/>
        <v>5.9663150978724773E-2</v>
      </c>
      <c r="X5960">
        <f t="shared" si="938"/>
        <v>116.65562750431279</v>
      </c>
      <c r="Z5960">
        <f t="shared" si="932"/>
        <v>0.62235453358012738</v>
      </c>
      <c r="AA5960" s="3">
        <f t="shared" si="939"/>
        <v>6.0079267900148482E-2</v>
      </c>
    </row>
    <row r="5961" spans="1:27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5" cm="1">
        <f t="array" ref="F5961">[2]!PropsSI("T","P",(B5961+1)*100*1000,"Q",1,"WATER")-273.15</f>
        <v>253.20995103960729</v>
      </c>
      <c r="G5961" s="9"/>
      <c r="H5961" s="4">
        <v>84.587573804398843</v>
      </c>
      <c r="I5961" s="6">
        <v>10.367460541901764</v>
      </c>
      <c r="J5961" s="5">
        <v>264.08699454802513</v>
      </c>
      <c r="K5961" s="5" cm="1">
        <f t="array" ref="K5961">[2]!PropsSI("H","P",(I5961+1)*100*1000,"T",J5961+273.15,"WATER")/1000</f>
        <v>2969.4588898018123</v>
      </c>
      <c r="L5961" s="5" cm="1">
        <f t="array" ref="L5961">[2]!PropsSI("S","P",(I5961+1)*100*1000,"T",J5961+273.15,"WATER")/1000</f>
        <v>6.9191609922713431</v>
      </c>
      <c r="M5961" s="5" cm="1">
        <f t="array" ref="M5961">[2]!PropsSI("H","P",(I5961+1)*100*1000,"S",E5961*1000,"WATER")/1000</f>
        <v>2848.3091047668622</v>
      </c>
      <c r="N5961" s="5" cm="1">
        <f t="array" ref="N5961">[2]!PropsSI("T","P",(I5961+1)*100*1000,"Q",1,"WATER")-273.15</f>
        <v>185.52421286725689</v>
      </c>
      <c r="P5961">
        <f t="shared" si="930"/>
        <v>10.870978869799613</v>
      </c>
      <c r="R5961">
        <f t="shared" si="933"/>
        <v>286.31067246904223</v>
      </c>
      <c r="S5961">
        <f t="shared" si="934"/>
        <v>1.1914149271367245</v>
      </c>
      <c r="T5961">
        <f t="shared" si="935"/>
        <v>0.20000480001920007</v>
      </c>
      <c r="U5961">
        <f t="shared" si="936"/>
        <v>1.3427307816661813</v>
      </c>
      <c r="V5961">
        <f t="shared" si="937"/>
        <v>13.514101427606679</v>
      </c>
      <c r="W5961">
        <f t="shared" si="931"/>
        <v>5.9750568662597911E-2</v>
      </c>
      <c r="X5961">
        <f t="shared" si="938"/>
        <v>116.88265737930595</v>
      </c>
      <c r="Z5961">
        <f t="shared" si="932"/>
        <v>0.62186018833432632</v>
      </c>
      <c r="AA5961" s="3">
        <f t="shared" si="939"/>
        <v>6.0166085144020248E-2</v>
      </c>
    </row>
    <row r="5962" spans="1:27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5" cm="1">
        <f t="array" ref="F5962">[2]!PropsSI("T","P",(B5962+1)*100*1000,"Q",1,"WATER")-273.15</f>
        <v>253.21550123297357</v>
      </c>
      <c r="G5962" s="9"/>
      <c r="H5962" s="4">
        <v>83.896827893477649</v>
      </c>
      <c r="I5962" s="6">
        <v>10.36717218017578</v>
      </c>
      <c r="J5962" s="5">
        <v>264.18442826024341</v>
      </c>
      <c r="K5962" s="5" cm="1">
        <f t="array" ref="K5962">[2]!PropsSI("H","P",(I5962+1)*100*1000,"T",J5962+273.15,"WATER")/1000</f>
        <v>2969.6758321965176</v>
      </c>
      <c r="L5962" s="5" cm="1">
        <f t="array" ref="L5962">[2]!PropsSI("S","P",(I5962+1)*100*1000,"T",J5962+273.15,"WATER")/1000</f>
        <v>6.9195760434579832</v>
      </c>
      <c r="M5962" s="5" cm="1">
        <f t="array" ref="M5962">[2]!PropsSI("H","P",(I5962+1)*100*1000,"S",E5962*1000,"WATER")/1000</f>
        <v>2848.2788376883673</v>
      </c>
      <c r="N5962" s="5" cm="1">
        <f t="array" ref="N5962">[2]!PropsSI("T","P",(I5962+1)*100*1000,"Q",1,"WATER")-273.15</f>
        <v>185.52307996592378</v>
      </c>
      <c r="P5962">
        <f t="shared" si="930"/>
        <v>10.828810975469224</v>
      </c>
      <c r="R5962">
        <f t="shared" si="933"/>
        <v>286.33894195962063</v>
      </c>
      <c r="S5962">
        <f t="shared" si="934"/>
        <v>1.1914185226416727</v>
      </c>
      <c r="T5962">
        <f t="shared" si="935"/>
        <v>0.20000480001920007</v>
      </c>
      <c r="U5962">
        <f t="shared" si="936"/>
        <v>1.3426935716132251</v>
      </c>
      <c r="V5962">
        <f t="shared" si="937"/>
        <v>13.513726921833335</v>
      </c>
      <c r="W5962">
        <f t="shared" si="931"/>
        <v>5.954704147489339E-2</v>
      </c>
      <c r="X5962">
        <f t="shared" si="938"/>
        <v>115.97704568003105</v>
      </c>
      <c r="Z5962">
        <f t="shared" si="932"/>
        <v>0.6211154912429665</v>
      </c>
      <c r="AA5962" s="3">
        <f t="shared" si="939"/>
        <v>5.9963958579637197E-2</v>
      </c>
    </row>
    <row r="5963" spans="1:27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5" cm="1">
        <f t="array" ref="F5963">[2]!PropsSI("T","P",(B5963+1)*100*1000,"Q",1,"WATER")-273.15</f>
        <v>253.73216633608604</v>
      </c>
      <c r="G5963" s="9"/>
      <c r="H5963" s="4">
        <v>80.584224212572266</v>
      </c>
      <c r="I5963" s="6">
        <v>10.366970112006737</v>
      </c>
      <c r="J5963" s="5">
        <v>263.1753890187349</v>
      </c>
      <c r="K5963" s="5" cm="1">
        <f t="array" ref="K5963">[2]!PropsSI("H","P",(I5963+1)*100*1000,"T",J5963+273.15,"WATER")/1000</f>
        <v>2967.4389955330457</v>
      </c>
      <c r="L5963" s="5" cm="1">
        <f t="array" ref="L5963">[2]!PropsSI("S","P",(I5963+1)*100*1000,"T",J5963+273.15,"WATER")/1000</f>
        <v>6.9154171914268137</v>
      </c>
      <c r="M5963" s="5" cm="1">
        <f t="array" ref="M5963">[2]!PropsSI("H","P",(I5963+1)*100*1000,"S",E5963*1000,"WATER")/1000</f>
        <v>2844.268814140265</v>
      </c>
      <c r="N5963" s="5" cm="1">
        <f t="array" ref="N5963">[2]!PropsSI("T","P",(I5963+1)*100*1000,"Q",1,"WATER")-273.15</f>
        <v>185.52228607701642</v>
      </c>
      <c r="P5963">
        <f t="shared" si="930"/>
        <v>10.618171461734022</v>
      </c>
      <c r="R5963">
        <f t="shared" si="933"/>
        <v>288.5277934958645</v>
      </c>
      <c r="S5963">
        <f t="shared" si="934"/>
        <v>1.1916969155793795</v>
      </c>
      <c r="T5963">
        <f t="shared" si="935"/>
        <v>0.20000480001920007</v>
      </c>
      <c r="U5963">
        <f t="shared" si="936"/>
        <v>1.3367441254379659</v>
      </c>
      <c r="V5963">
        <f t="shared" si="937"/>
        <v>13.453847890125457</v>
      </c>
      <c r="W5963">
        <f t="shared" si="931"/>
        <v>5.8139771474485041E-2</v>
      </c>
      <c r="X5963">
        <f t="shared" si="938"/>
        <v>111.5142692992857</v>
      </c>
      <c r="Z5963">
        <f t="shared" si="932"/>
        <v>0.61679959408390328</v>
      </c>
      <c r="AA5963" s="3">
        <f t="shared" si="939"/>
        <v>5.856663567306318E-2</v>
      </c>
    </row>
    <row r="5964" spans="1:27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5" cm="1">
        <f t="array" ref="F5964">[2]!PropsSI("T","P",(B5964+1)*100*1000,"Q",1,"WATER")-273.15</f>
        <v>254.82131860729589</v>
      </c>
      <c r="G5964" s="9"/>
      <c r="H5964" s="4">
        <v>80.589238685159117</v>
      </c>
      <c r="I5964" s="6">
        <v>10.365036554388659</v>
      </c>
      <c r="J5964" s="5">
        <v>261.9763212896903</v>
      </c>
      <c r="K5964" s="5" cm="1">
        <f t="array" ref="K5964">[2]!PropsSI("H","P",(I5964+1)*100*1000,"T",J5964+273.15,"WATER")/1000</f>
        <v>2964.7839279031605</v>
      </c>
      <c r="L5964" s="5" cm="1">
        <f t="array" ref="L5964">[2]!PropsSI("S","P",(I5964+1)*100*1000,"T",J5964+273.15,"WATER")/1000</f>
        <v>6.9105367546598329</v>
      </c>
      <c r="M5964" s="5" cm="1">
        <f t="array" ref="M5964">[2]!PropsSI("H","P",(I5964+1)*100*1000,"S",E5964*1000,"WATER")/1000</f>
        <v>2839.9828127404962</v>
      </c>
      <c r="N5964" s="5" cm="1">
        <f t="array" ref="N5964">[2]!PropsSI("T","P",(I5964+1)*100*1000,"Q",1,"WATER")-273.15</f>
        <v>185.51468892210329</v>
      </c>
      <c r="P5964">
        <f t="shared" si="930"/>
        <v>10.695397917144268</v>
      </c>
      <c r="R5964">
        <f t="shared" si="933"/>
        <v>293.16704356836476</v>
      </c>
      <c r="S5964">
        <f t="shared" si="934"/>
        <v>1.1922869667706337</v>
      </c>
      <c r="T5964">
        <f t="shared" si="935"/>
        <v>0.20000480001920007</v>
      </c>
      <c r="U5964">
        <f t="shared" si="936"/>
        <v>1.3304032757109912</v>
      </c>
      <c r="V5964">
        <f t="shared" si="937"/>
        <v>13.390029522722555</v>
      </c>
      <c r="W5964">
        <f t="shared" si="931"/>
        <v>5.7669716446370034E-2</v>
      </c>
      <c r="X5964">
        <f t="shared" si="938"/>
        <v>113.16126127192335</v>
      </c>
      <c r="Z5964">
        <f t="shared" si="932"/>
        <v>0.61604828214107077</v>
      </c>
      <c r="AA5964" s="3">
        <f t="shared" si="939"/>
        <v>5.8100008978839435E-2</v>
      </c>
    </row>
    <row r="5965" spans="1:27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5" cm="1">
        <f t="array" ref="F5965">[2]!PropsSI("T","P",(B5965+1)*100*1000,"Q",1,"WATER")-273.15</f>
        <v>253.65146728651973</v>
      </c>
      <c r="G5965" s="9"/>
      <c r="H5965" s="4">
        <v>82.205223487053004</v>
      </c>
      <c r="I5965" s="6">
        <v>10.366483645968968</v>
      </c>
      <c r="J5965" s="5">
        <v>262.26585322639403</v>
      </c>
      <c r="K5965" s="5" cm="1">
        <f t="array" ref="K5965">[2]!PropsSI("H","P",(I5965+1)*100*1000,"T",J5965+273.15,"WATER")/1000</f>
        <v>2965.421935466527</v>
      </c>
      <c r="L5965" s="5" cm="1">
        <f t="array" ref="L5965">[2]!PropsSI("S","P",(I5965+1)*100*1000,"T",J5965+273.15,"WATER")/1000</f>
        <v>6.9116721259660201</v>
      </c>
      <c r="M5965" s="5" cm="1">
        <f t="array" ref="M5965">[2]!PropsSI("H","P",(I5965+1)*100*1000,"S",E5965*1000,"WATER")/1000</f>
        <v>2843.2162794195515</v>
      </c>
      <c r="N5965" s="5" cm="1">
        <f t="array" ref="N5965">[2]!PropsSI("T","P",(I5965+1)*100*1000,"Q",1,"WATER")-273.15</f>
        <v>185.52037479540513</v>
      </c>
      <c r="P5965">
        <f t="shared" si="930"/>
        <v>10.712951519429247</v>
      </c>
      <c r="R5965">
        <f t="shared" si="933"/>
        <v>288.19452123741479</v>
      </c>
      <c r="S5965">
        <f t="shared" si="934"/>
        <v>1.1916545277602197</v>
      </c>
      <c r="T5965">
        <f t="shared" si="935"/>
        <v>0.20000480001920007</v>
      </c>
      <c r="U5965">
        <f t="shared" si="936"/>
        <v>1.3352053137223086</v>
      </c>
      <c r="V5965">
        <f t="shared" si="937"/>
        <v>13.438360304760371</v>
      </c>
      <c r="W5965">
        <f t="shared" si="931"/>
        <v>5.8629844475940662E-2</v>
      </c>
      <c r="X5965">
        <f t="shared" si="938"/>
        <v>113.5145703533798</v>
      </c>
      <c r="Z5965">
        <f t="shared" si="932"/>
        <v>0.6189220748595311</v>
      </c>
      <c r="AA5965" s="3">
        <f t="shared" si="939"/>
        <v>5.9053191619665144E-2</v>
      </c>
    </row>
    <row r="5966" spans="1:27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5" cm="1">
        <f t="array" ref="F5966">[2]!PropsSI("T","P",(B5966+1)*100*1000,"Q",1,"WATER")-273.15</f>
        <v>252.92220082648464</v>
      </c>
      <c r="G5966" s="9"/>
      <c r="H5966" s="4">
        <v>81.517259319963628</v>
      </c>
      <c r="I5966" s="6">
        <v>10.367637956407336</v>
      </c>
      <c r="J5966" s="5">
        <v>264.11495842382055</v>
      </c>
      <c r="K5966" s="5" cm="1">
        <f t="array" ref="K5966">[2]!PropsSI("H","P",(I5966+1)*100*1000,"T",J5966+273.15,"WATER")/1000</f>
        <v>2969.5202729432935</v>
      </c>
      <c r="L5966" s="5" cm="1">
        <f t="array" ref="L5966">[2]!PropsSI("S","P",(I5966+1)*100*1000,"T",J5966+273.15,"WATER")/1000</f>
        <v>6.9192683087837876</v>
      </c>
      <c r="M5966" s="5" cm="1">
        <f t="array" ref="M5966">[2]!PropsSI("H","P",(I5966+1)*100*1000,"S",E5966*1000,"WATER")/1000</f>
        <v>2848.3363912987452</v>
      </c>
      <c r="N5966" s="5" cm="1">
        <f t="array" ref="N5966">[2]!PropsSI("T","P",(I5966+1)*100*1000,"Q",1,"WATER")-273.15</f>
        <v>185.52490987340735</v>
      </c>
      <c r="P5966">
        <f t="shared" si="930"/>
        <v>10.727157607210396</v>
      </c>
      <c r="R5966">
        <f t="shared" si="933"/>
        <v>285.09054073151697</v>
      </c>
      <c r="S5966">
        <f t="shared" si="934"/>
        <v>1.1912597425327556</v>
      </c>
      <c r="T5966">
        <f t="shared" si="935"/>
        <v>0.20000480001920007</v>
      </c>
      <c r="U5966">
        <f t="shared" si="936"/>
        <v>1.3427807069792479</v>
      </c>
      <c r="V5966">
        <f t="shared" si="937"/>
        <v>13.514603907890741</v>
      </c>
      <c r="W5966">
        <f t="shared" si="931"/>
        <v>5.9290498837533678E-2</v>
      </c>
      <c r="X5966">
        <f t="shared" si="938"/>
        <v>113.80338864190357</v>
      </c>
      <c r="Z5966">
        <f t="shared" si="932"/>
        <v>0.62014916387743313</v>
      </c>
      <c r="AA5966" s="3">
        <f t="shared" si="939"/>
        <v>5.9709194820209005E-2</v>
      </c>
    </row>
    <row r="5967" spans="1:27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5" cm="1">
        <f t="array" ref="F5967">[2]!PropsSI("T","P",(B5967+1)*100*1000,"Q",1,"WATER")-273.15</f>
        <v>253.29980915925194</v>
      </c>
      <c r="G5967" s="9"/>
      <c r="H5967" s="4">
        <v>82.326675691649569</v>
      </c>
      <c r="I5967" s="6">
        <v>10.366148100750475</v>
      </c>
      <c r="J5967" s="5">
        <v>262.55967503732404</v>
      </c>
      <c r="K5967" s="5" cm="1">
        <f t="array" ref="K5967">[2]!PropsSI("H","P",(I5967+1)*100*1000,"T",J5967+273.15,"WATER")/1000</f>
        <v>2966.0754211368671</v>
      </c>
      <c r="L5967" s="5" cm="1">
        <f t="array" ref="L5967">[2]!PropsSI("S","P",(I5967+1)*100*1000,"T",J5967+273.15,"WATER")/1000</f>
        <v>6.912905426966681</v>
      </c>
      <c r="M5967" s="5" cm="1">
        <f t="array" ref="M5967">[2]!PropsSI("H","P",(I5967+1)*100*1000,"S",E5967*1000,"WATER")/1000</f>
        <v>2845.1920641795846</v>
      </c>
      <c r="N5967" s="5" cm="1">
        <f t="array" ref="N5967">[2]!PropsSI("T","P",(I5967+1)*100*1000,"Q",1,"WATER")-273.15</f>
        <v>185.51905643078129</v>
      </c>
      <c r="P5967">
        <f t="shared" si="930"/>
        <v>10.853232229804275</v>
      </c>
      <c r="R5967">
        <f t="shared" si="933"/>
        <v>286.71258404143083</v>
      </c>
      <c r="S5967">
        <f t="shared" si="934"/>
        <v>1.1914660449679173</v>
      </c>
      <c r="T5967">
        <f t="shared" si="935"/>
        <v>0.20000480001920007</v>
      </c>
      <c r="U5967">
        <f t="shared" si="936"/>
        <v>1.3381532272069945</v>
      </c>
      <c r="V5967">
        <f t="shared" si="937"/>
        <v>13.468029991622258</v>
      </c>
      <c r="W5967">
        <f t="shared" si="931"/>
        <v>5.9566077544998777E-2</v>
      </c>
      <c r="X5967">
        <f t="shared" si="938"/>
        <v>116.50322900642759</v>
      </c>
      <c r="Z5967">
        <f t="shared" si="932"/>
        <v>0.62193184838450666</v>
      </c>
      <c r="AA5967" s="3">
        <f t="shared" si="939"/>
        <v>5.9982863250866839E-2</v>
      </c>
    </row>
    <row r="5968" spans="1:27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5" cm="1">
        <f t="array" ref="F5968">[2]!PropsSI("T","P",(B5968+1)*100*1000,"Q",1,"WATER")-273.15</f>
        <v>252.53415637924707</v>
      </c>
      <c r="G5968" s="9"/>
      <c r="H5968" s="4">
        <v>78.293646784824148</v>
      </c>
      <c r="I5968" s="6">
        <v>10.368424244101815</v>
      </c>
      <c r="J5968" s="5">
        <v>264.62382552684232</v>
      </c>
      <c r="K5968" s="5" cm="1">
        <f t="array" ref="K5968">[2]!PropsSI("H","P",(I5968+1)*100*1000,"T",J5968+273.15,"WATER")/1000</f>
        <v>2970.6452911898346</v>
      </c>
      <c r="L5968" s="5" cm="1">
        <f t="array" ref="L5968">[2]!PropsSI("S","P",(I5968+1)*100*1000,"T",J5968+273.15,"WATER")/1000</f>
        <v>6.9213305426030489</v>
      </c>
      <c r="M5968" s="5" cm="1">
        <f t="array" ref="M5968">[2]!PropsSI("H","P",(I5968+1)*100*1000,"S",E5968*1000,"WATER")/1000</f>
        <v>2848.434600435251</v>
      </c>
      <c r="N5968" s="5" cm="1">
        <f t="array" ref="N5968">[2]!PropsSI("T","P",(I5968+1)*100*1000,"Q",1,"WATER")-273.15</f>
        <v>185.52799884923337</v>
      </c>
      <c r="P5968">
        <f t="shared" si="930"/>
        <v>10.366023882132524</v>
      </c>
      <c r="R5968">
        <f t="shared" si="933"/>
        <v>283.43604635195794</v>
      </c>
      <c r="S5968">
        <f t="shared" si="934"/>
        <v>1.1910493127511474</v>
      </c>
      <c r="T5968">
        <f t="shared" si="935"/>
        <v>0.20000480001920007</v>
      </c>
      <c r="U5968">
        <f t="shared" si="936"/>
        <v>1.342923658198107</v>
      </c>
      <c r="V5968">
        <f t="shared" si="937"/>
        <v>13.516042660392165</v>
      </c>
      <c r="W5968">
        <f t="shared" si="931"/>
        <v>5.7871867721847672E-2</v>
      </c>
      <c r="X5968">
        <f t="shared" si="938"/>
        <v>106.25799795219889</v>
      </c>
      <c r="Z5968">
        <f t="shared" si="932"/>
        <v>0.6147356966847034</v>
      </c>
      <c r="AA5968" s="3">
        <f t="shared" si="939"/>
        <v>5.8300679192762807E-2</v>
      </c>
    </row>
    <row r="5969" spans="1:27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5" cm="1">
        <f t="array" ref="F5969">[2]!PropsSI("T","P",(B5969+1)*100*1000,"Q",1,"WATER")-273.15</f>
        <v>253.23207977961226</v>
      </c>
      <c r="G5969" s="9"/>
      <c r="H5969" s="4">
        <v>83.824422712229719</v>
      </c>
      <c r="I5969" s="6">
        <v>10.365316643427178</v>
      </c>
      <c r="J5969" s="5">
        <v>262.27412407826364</v>
      </c>
      <c r="K5969" s="5" cm="1">
        <f t="array" ref="K5969">[2]!PropsSI("H","P",(I5969+1)*100*1000,"T",J5969+273.15,"WATER")/1000</f>
        <v>2965.4443128907901</v>
      </c>
      <c r="L5969" s="5" cm="1">
        <f t="array" ref="L5969">[2]!PropsSI("S","P",(I5969+1)*100*1000,"T",J5969+273.15,"WATER")/1000</f>
        <v>6.9117595360945643</v>
      </c>
      <c r="M5969" s="5" cm="1">
        <f t="array" ref="M5969">[2]!PropsSI("H","P",(I5969+1)*100*1000,"S",E5969*1000,"WATER")/1000</f>
        <v>2844.6447201720825</v>
      </c>
      <c r="N5969" s="5" cm="1">
        <f t="array" ref="N5969">[2]!PropsSI("T","P",(I5969+1)*100*1000,"Q",1,"WATER")-273.15</f>
        <v>185.51578948478141</v>
      </c>
      <c r="P5969">
        <f t="shared" si="930"/>
        <v>10.818180398572485</v>
      </c>
      <c r="R5969">
        <f t="shared" si="933"/>
        <v>286.43990794713454</v>
      </c>
      <c r="S5969">
        <f t="shared" si="934"/>
        <v>1.1914313641786189</v>
      </c>
      <c r="T5969">
        <f t="shared" si="935"/>
        <v>0.20000480001920007</v>
      </c>
      <c r="U5969">
        <f t="shared" si="936"/>
        <v>1.337369836687355</v>
      </c>
      <c r="V5969">
        <f t="shared" si="937"/>
        <v>13.460145448358347</v>
      </c>
      <c r="W5969">
        <f t="shared" si="931"/>
        <v>5.9444795794343176E-2</v>
      </c>
      <c r="X5969">
        <f t="shared" si="938"/>
        <v>115.75039177048595</v>
      </c>
      <c r="Z5969">
        <f t="shared" si="932"/>
        <v>0.62161268993989172</v>
      </c>
      <c r="AA5969" s="3">
        <f t="shared" si="939"/>
        <v>5.9862420072972822E-2</v>
      </c>
    </row>
    <row r="5970" spans="1:27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5" cm="1">
        <f t="array" ref="F5970">[2]!PropsSI("T","P",(B5970+1)*100*1000,"Q",1,"WATER")-273.15</f>
        <v>252.27009393357878</v>
      </c>
      <c r="G5970" s="9"/>
      <c r="H5970" s="4">
        <v>84.011111081915146</v>
      </c>
      <c r="I5970" s="6">
        <v>10.368981002881736</v>
      </c>
      <c r="J5970" s="5">
        <v>263.07065264671871</v>
      </c>
      <c r="K5970" s="5" cm="1">
        <f t="array" ref="K5970">[2]!PropsSI("H","P",(I5970+1)*100*1000,"T",J5970+273.15,"WATER")/1000</f>
        <v>2967.1997486952819</v>
      </c>
      <c r="L5970" s="5" cm="1">
        <f t="array" ref="L5970">[2]!PropsSI("S","P",(I5970+1)*100*1000,"T",J5970+273.15,"WATER")/1000</f>
        <v>6.9148924550752016</v>
      </c>
      <c r="M5970" s="5" cm="1">
        <f t="array" ref="M5970">[2]!PropsSI("H","P",(I5970+1)*100*1000,"S",E5970*1000,"WATER")/1000</f>
        <v>2848.3330675611251</v>
      </c>
      <c r="N5970" s="5" cm="1">
        <f t="array" ref="N5970">[2]!PropsSI("T","P",(I5970+1)*100*1000,"Q",1,"WATER")-273.15</f>
        <v>185.53018600624716</v>
      </c>
      <c r="P5970">
        <f t="shared" si="930"/>
        <v>10.827275429403009</v>
      </c>
      <c r="R5970">
        <f t="shared" si="933"/>
        <v>282.30981053261274</v>
      </c>
      <c r="S5970">
        <f t="shared" si="934"/>
        <v>1.1909060704649044</v>
      </c>
      <c r="T5970">
        <f t="shared" si="935"/>
        <v>0.20000480001920007</v>
      </c>
      <c r="U5970">
        <f t="shared" si="936"/>
        <v>1.3427711800041329</v>
      </c>
      <c r="V5970">
        <f t="shared" si="937"/>
        <v>13.514508022319513</v>
      </c>
      <c r="W5970">
        <f t="shared" si="931"/>
        <v>6.0266651187298924E-2</v>
      </c>
      <c r="X5970">
        <f t="shared" si="938"/>
        <v>115.92847803017418</v>
      </c>
      <c r="Z5970">
        <f t="shared" si="932"/>
        <v>0.62374002161004294</v>
      </c>
      <c r="AA5970" s="3">
        <f t="shared" si="939"/>
        <v>6.0678657664735049E-2</v>
      </c>
    </row>
    <row r="5971" spans="1:27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5" cm="1">
        <f t="array" ref="F5971">[2]!PropsSI("T","P",(B5971+1)*100*1000,"Q",1,"WATER")-273.15</f>
        <v>253.93930285877514</v>
      </c>
      <c r="G5971" s="9"/>
      <c r="H5971" s="4">
        <v>81.674019271831085</v>
      </c>
      <c r="I5971" s="6">
        <v>10.367976584285248</v>
      </c>
      <c r="J5971" s="5">
        <v>262.86232745607742</v>
      </c>
      <c r="K5971" s="5" cm="1">
        <f t="array" ref="K5971">[2]!PropsSI("H","P",(I5971+1)*100*1000,"T",J5971+273.15,"WATER")/1000</f>
        <v>2966.740904659614</v>
      </c>
      <c r="L5971" s="5" cm="1">
        <f t="array" ref="L5971">[2]!PropsSI("S","P",(I5971+1)*100*1000,"T",J5971+273.15,"WATER")/1000</f>
        <v>6.9140758487187819</v>
      </c>
      <c r="M5971" s="5" cm="1">
        <f t="array" ref="M5971">[2]!PropsSI("H","P",(I5971+1)*100*1000,"S",E5971*1000,"WATER")/1000</f>
        <v>2843.3172837896777</v>
      </c>
      <c r="N5971" s="5" cm="1">
        <f t="array" ref="N5971">[2]!PropsSI("T","P",(I5971+1)*100*1000,"Q",1,"WATER")-273.15</f>
        <v>185.5262402128082</v>
      </c>
      <c r="P5971">
        <f t="shared" si="930"/>
        <v>10.634807306596674</v>
      </c>
      <c r="R5971">
        <f t="shared" si="933"/>
        <v>289.38725499244015</v>
      </c>
      <c r="S5971">
        <f t="shared" si="934"/>
        <v>1.1918062277035302</v>
      </c>
      <c r="T5971">
        <f t="shared" si="935"/>
        <v>0.20000480001920007</v>
      </c>
      <c r="U5971">
        <f t="shared" si="936"/>
        <v>1.335299617238888</v>
      </c>
      <c r="V5971">
        <f t="shared" si="937"/>
        <v>13.439309435669882</v>
      </c>
      <c r="W5971">
        <f t="shared" si="931"/>
        <v>5.8060742476549222E-2</v>
      </c>
      <c r="X5971">
        <f t="shared" si="938"/>
        <v>111.86756788162687</v>
      </c>
      <c r="Z5971">
        <f t="shared" si="932"/>
        <v>0.61673732675562698</v>
      </c>
      <c r="AA5971" s="3">
        <f t="shared" si="939"/>
        <v>5.848817927336171E-2</v>
      </c>
    </row>
    <row r="5972" spans="1:27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5" cm="1">
        <f t="array" ref="F5972">[2]!PropsSI("T","P",(B5972+1)*100*1000,"Q",1,"WATER")-273.15</f>
        <v>253.34964502244804</v>
      </c>
      <c r="G5972" s="9"/>
      <c r="H5972" s="4">
        <v>80.318826189643246</v>
      </c>
      <c r="I5972" s="6">
        <v>10.369986779927354</v>
      </c>
      <c r="J5972" s="5">
        <v>263.89090626875532</v>
      </c>
      <c r="K5972" s="5" cm="1">
        <f t="array" ref="K5972">[2]!PropsSI("H","P",(I5972+1)*100*1000,"T",J5972+273.15,"WATER")/1000</f>
        <v>2969.0156116778803</v>
      </c>
      <c r="L5972" s="5" cm="1">
        <f t="array" ref="L5972">[2]!PropsSI("S","P",(I5972+1)*100*1000,"T",J5972+273.15,"WATER")/1000</f>
        <v>6.9182369623871276</v>
      </c>
      <c r="M5972" s="5" cm="1">
        <f t="array" ref="M5972">[2]!PropsSI("H","P",(I5972+1)*100*1000,"S",E5972*1000,"WATER")/1000</f>
        <v>2845.8510829358547</v>
      </c>
      <c r="N5972" s="5" cm="1">
        <f t="array" ref="N5972">[2]!PropsSI("T","P",(I5972+1)*100*1000,"Q",1,"WATER")-273.15</f>
        <v>185.53413686199963</v>
      </c>
      <c r="P5972">
        <f t="shared" si="930"/>
        <v>10.488689242830818</v>
      </c>
      <c r="R5972">
        <f t="shared" si="933"/>
        <v>286.85959951869683</v>
      </c>
      <c r="S5972">
        <f t="shared" si="934"/>
        <v>1.1914847433903213</v>
      </c>
      <c r="T5972">
        <f t="shared" si="935"/>
        <v>0.20000480001920007</v>
      </c>
      <c r="U5972">
        <f t="shared" si="936"/>
        <v>1.3390212596425795</v>
      </c>
      <c r="V5972">
        <f t="shared" si="937"/>
        <v>13.476766425267126</v>
      </c>
      <c r="W5972">
        <f t="shared" si="931"/>
        <v>5.7834870888402154E-2</v>
      </c>
      <c r="X5972">
        <f t="shared" si="938"/>
        <v>108.80272292867019</v>
      </c>
      <c r="Z5972">
        <f t="shared" si="932"/>
        <v>0.61524435284793932</v>
      </c>
      <c r="AA5972" s="3">
        <f t="shared" si="939"/>
        <v>5.8263952659528974E-2</v>
      </c>
    </row>
    <row r="5973" spans="1:27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5" cm="1">
        <f t="array" ref="F5973">[2]!PropsSI("T","P",(B5973+1)*100*1000,"Q",1,"WATER")-273.15</f>
        <v>253.86232425382013</v>
      </c>
      <c r="G5973" s="9"/>
      <c r="H5973" s="4">
        <v>79.162453360283337</v>
      </c>
      <c r="I5973" s="6">
        <v>10.369674628363715</v>
      </c>
      <c r="J5973" s="5">
        <v>263.34156950754493</v>
      </c>
      <c r="K5973" s="5" cm="1">
        <f t="array" ref="K5973">[2]!PropsSI("H","P",(I5973+1)*100*1000,"T",J5973+273.15,"WATER")/1000</f>
        <v>2967.7984199246562</v>
      </c>
      <c r="L5973" s="5" cm="1">
        <f t="array" ref="L5973">[2]!PropsSI("S","P",(I5973+1)*100*1000,"T",J5973+273.15,"WATER")/1000</f>
        <v>6.9159815256912065</v>
      </c>
      <c r="M5973" s="5" cm="1">
        <f t="array" ref="M5973">[2]!PropsSI("H","P",(I5973+1)*100*1000,"S",E5973*1000,"WATER")/1000</f>
        <v>2844.1106904746812</v>
      </c>
      <c r="N5973" s="5" cm="1">
        <f t="array" ref="N5973">[2]!PropsSI("T","P",(I5973+1)*100*1000,"Q",1,"WATER")-273.15</f>
        <v>185.53291070927719</v>
      </c>
      <c r="P5973">
        <f t="shared" si="930"/>
        <v>10.577013329094777</v>
      </c>
      <c r="R5973">
        <f t="shared" si="933"/>
        <v>289.03341929341667</v>
      </c>
      <c r="S5973">
        <f t="shared" si="934"/>
        <v>1.1917612244869642</v>
      </c>
      <c r="T5973">
        <f t="shared" si="935"/>
        <v>0.20000480001920007</v>
      </c>
      <c r="U5973">
        <f t="shared" si="936"/>
        <v>1.3364306648589186</v>
      </c>
      <c r="V5973">
        <f t="shared" si="937"/>
        <v>13.45069302236146</v>
      </c>
      <c r="W5973">
        <f t="shared" si="931"/>
        <v>5.785941283822963E-2</v>
      </c>
      <c r="X5973">
        <f t="shared" si="938"/>
        <v>110.65259911389546</v>
      </c>
      <c r="Z5973">
        <f t="shared" si="932"/>
        <v>0.61577246772298289</v>
      </c>
      <c r="AA5973" s="3">
        <f t="shared" si="939"/>
        <v>5.8288315267222265E-2</v>
      </c>
    </row>
    <row r="5974" spans="1:27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5" cm="1">
        <f t="array" ref="F5974">[2]!PropsSI("T","P",(B5974+1)*100*1000,"Q",1,"WATER")-273.15</f>
        <v>253.72529476339218</v>
      </c>
      <c r="G5974" s="9"/>
      <c r="H5974" s="4">
        <v>77.494420940412539</v>
      </c>
      <c r="I5974" s="6">
        <v>10.368040773179796</v>
      </c>
      <c r="J5974" s="5">
        <v>263.76717800847337</v>
      </c>
      <c r="K5974" s="5" cm="1">
        <f t="array" ref="K5974">[2]!PropsSI("H","P",(I5974+1)*100*1000,"T",J5974+273.15,"WATER")/1000</f>
        <v>2968.7478937457558</v>
      </c>
      <c r="L5974" s="5" cm="1">
        <f t="array" ref="L5974">[2]!PropsSI("S","P",(I5974+1)*100*1000,"T",J5974+273.15,"WATER")/1000</f>
        <v>6.917814479492117</v>
      </c>
      <c r="M5974" s="5" cm="1">
        <f t="array" ref="M5974">[2]!PropsSI("H","P",(I5974+1)*100*1000,"S",E5974*1000,"WATER")/1000</f>
        <v>2844.0752060439399</v>
      </c>
      <c r="N5974" s="5" cm="1">
        <f t="array" ref="N5974">[2]!PropsSI("T","P",(I5974+1)*100*1000,"Q",1,"WATER")-273.15</f>
        <v>185.52649238291303</v>
      </c>
      <c r="P5974">
        <f t="shared" si="930"/>
        <v>10.348849968748551</v>
      </c>
      <c r="R5974">
        <f t="shared" si="933"/>
        <v>288.48093406942684</v>
      </c>
      <c r="S5974">
        <f t="shared" si="934"/>
        <v>1.1916909556806978</v>
      </c>
      <c r="T5974">
        <f t="shared" si="935"/>
        <v>0.20000480001920007</v>
      </c>
      <c r="U5974">
        <f t="shared" si="936"/>
        <v>1.3364293457678547</v>
      </c>
      <c r="V5974">
        <f t="shared" si="937"/>
        <v>13.450679746185275</v>
      </c>
      <c r="W5974">
        <f t="shared" si="931"/>
        <v>5.6889042236582255E-2</v>
      </c>
      <c r="X5974">
        <f t="shared" si="938"/>
        <v>105.9244597128491</v>
      </c>
      <c r="Z5974">
        <f t="shared" si="932"/>
        <v>0.61197070853476321</v>
      </c>
      <c r="AA5974" s="3">
        <f t="shared" si="939"/>
        <v>5.7325150987615481E-2</v>
      </c>
    </row>
    <row r="5975" spans="1:27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5" cm="1">
        <f t="array" ref="F5975">[2]!PropsSI("T","P",(B5975+1)*100*1000,"Q",1,"WATER")-273.15</f>
        <v>253.6815785002342</v>
      </c>
      <c r="G5975" s="9"/>
      <c r="H5975" s="4">
        <v>78.124826728274499</v>
      </c>
      <c r="I5975" s="6">
        <v>10.366752966986761</v>
      </c>
      <c r="J5975" s="5">
        <v>262.74317938774823</v>
      </c>
      <c r="K5975" s="5" cm="1">
        <f t="array" ref="K5975">[2]!PropsSI("H","P",(I5975+1)*100*1000,"T",J5975+273.15,"WATER")/1000</f>
        <v>2966.4806635756649</v>
      </c>
      <c r="L5975" s="5" cm="1">
        <f t="array" ref="L5975">[2]!PropsSI("S","P",(I5975+1)*100*1000,"T",J5975+273.15,"WATER")/1000</f>
        <v>6.9136381118276509</v>
      </c>
      <c r="M5975" s="5" cm="1">
        <f t="array" ref="M5975">[2]!PropsSI("H","P",(I5975+1)*100*1000,"S",E5975*1000,"WATER")/1000</f>
        <v>2842.3615954665934</v>
      </c>
      <c r="N5975" s="5" cm="1">
        <f t="array" ref="N5975">[2]!PropsSI("T","P",(I5975+1)*100*1000,"Q",1,"WATER")-273.15</f>
        <v>185.52143294156451</v>
      </c>
      <c r="P5975">
        <f t="shared" si="930"/>
        <v>10.365784922487276</v>
      </c>
      <c r="R5975">
        <f t="shared" si="933"/>
        <v>288.31741571317281</v>
      </c>
      <c r="S5975">
        <f t="shared" si="934"/>
        <v>1.1916701583105642</v>
      </c>
      <c r="T5975">
        <f t="shared" si="935"/>
        <v>0.20000480001920007</v>
      </c>
      <c r="U5975">
        <f t="shared" si="936"/>
        <v>1.3339329804591256</v>
      </c>
      <c r="V5975">
        <f t="shared" si="937"/>
        <v>13.425554728986619</v>
      </c>
      <c r="W5975">
        <f t="shared" si="931"/>
        <v>5.6979404545606252E-2</v>
      </c>
      <c r="X5975">
        <f t="shared" si="938"/>
        <v>106.27147120674461</v>
      </c>
      <c r="Z5975">
        <f t="shared" si="932"/>
        <v>0.61275139460016725</v>
      </c>
      <c r="AA5975" s="3">
        <f t="shared" si="939"/>
        <v>5.741483210125789E-2</v>
      </c>
    </row>
    <row r="5976" spans="1:27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5" cm="1">
        <f t="array" ref="F5976">[2]!PropsSI("T","P",(B5976+1)*100*1000,"Q",1,"WATER")-273.15</f>
        <v>253.19666976379017</v>
      </c>
      <c r="G5976" s="9"/>
      <c r="H5976" s="4">
        <v>76.43592446711034</v>
      </c>
      <c r="I5976" s="6">
        <v>10.369930593419959</v>
      </c>
      <c r="J5976" s="5">
        <v>263.00684907825064</v>
      </c>
      <c r="K5976" s="5" cm="1">
        <f t="array" ref="K5976">[2]!PropsSI("H","P",(I5976+1)*100*1000,"T",J5976+273.15,"WATER")/1000</f>
        <v>2967.0549286729743</v>
      </c>
      <c r="L5976" s="5" cm="1">
        <f t="array" ref="L5976">[2]!PropsSI("S","P",(I5976+1)*100*1000,"T",J5976+273.15,"WATER")/1000</f>
        <v>6.91458524920135</v>
      </c>
      <c r="M5976" s="5" cm="1">
        <f t="array" ref="M5976">[2]!PropsSI("H","P",(I5976+1)*100*1000,"S",E5976*1000,"WATER")/1000</f>
        <v>2843.6600196552722</v>
      </c>
      <c r="N5976" s="5" cm="1">
        <f t="array" ref="N5976">[2]!PropsSI("T","P",(I5976+1)*100*1000,"Q",1,"WATER")-273.15</f>
        <v>185.53391615950068</v>
      </c>
      <c r="P5976">
        <f t="shared" si="930"/>
        <v>10.302794579442759</v>
      </c>
      <c r="R5976">
        <f t="shared" si="933"/>
        <v>286.2134477461446</v>
      </c>
      <c r="S5976">
        <f t="shared" si="934"/>
        <v>1.1914025614391077</v>
      </c>
      <c r="T5976">
        <f t="shared" si="935"/>
        <v>0.20000480001920007</v>
      </c>
      <c r="U5976">
        <f t="shared" si="936"/>
        <v>1.3357912289511256</v>
      </c>
      <c r="V5976">
        <f t="shared" si="937"/>
        <v>13.444257330387787</v>
      </c>
      <c r="W5976">
        <f t="shared" si="931"/>
        <v>5.7050823257263503E-2</v>
      </c>
      <c r="X5976">
        <f t="shared" si="938"/>
        <v>104.97526511741407</v>
      </c>
      <c r="Z5976">
        <f t="shared" si="932"/>
        <v>0.61272032125306486</v>
      </c>
      <c r="AA5976" s="3">
        <f t="shared" si="939"/>
        <v>5.748571391612315E-2</v>
      </c>
    </row>
    <row r="5977" spans="1:27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5" cm="1">
        <f t="array" ref="F5977">[2]!PropsSI("T","P",(B5977+1)*100*1000,"Q",1,"WATER")-273.15</f>
        <v>252.9672363037414</v>
      </c>
      <c r="G5977" s="9"/>
      <c r="H5977" s="4">
        <v>78.088812075014474</v>
      </c>
      <c r="I5977" s="6">
        <v>10.364933360912183</v>
      </c>
      <c r="J5977" s="5">
        <v>262.89949786381499</v>
      </c>
      <c r="K5977" s="5" cm="1">
        <f t="array" ref="K5977">[2]!PropsSI("H","P",(I5977+1)*100*1000,"T",J5977+273.15,"WATER")/1000</f>
        <v>2966.8338073850564</v>
      </c>
      <c r="L5977" s="5" cm="1">
        <f t="array" ref="L5977">[2]!PropsSI("S","P",(I5977+1)*100*1000,"T",J5977+273.15,"WATER")/1000</f>
        <v>6.9143681348695303</v>
      </c>
      <c r="M5977" s="5" cm="1">
        <f t="array" ref="M5977">[2]!PropsSI("H","P",(I5977+1)*100*1000,"S",E5977*1000,"WATER")/1000</f>
        <v>2845.235243822498</v>
      </c>
      <c r="N5977" s="5" cm="1">
        <f t="array" ref="N5977">[2]!PropsSI("T","P",(I5977+1)*100*1000,"Q",1,"WATER")-273.15</f>
        <v>185.51428343535832</v>
      </c>
      <c r="P5977">
        <f t="shared" si="930"/>
        <v>10.572252756586222</v>
      </c>
      <c r="R5977">
        <f t="shared" si="933"/>
        <v>285.32599063326046</v>
      </c>
      <c r="S5977">
        <f t="shared" si="934"/>
        <v>1.1912896886431901</v>
      </c>
      <c r="T5977">
        <f t="shared" si="935"/>
        <v>0.20000480001920007</v>
      </c>
      <c r="U5977">
        <f t="shared" si="936"/>
        <v>1.3382664560158284</v>
      </c>
      <c r="V5977">
        <f t="shared" si="937"/>
        <v>13.469169598778066</v>
      </c>
      <c r="W5977">
        <f t="shared" si="931"/>
        <v>5.8488754251610646E-2</v>
      </c>
      <c r="X5977">
        <f t="shared" si="938"/>
        <v>110.53923349678709</v>
      </c>
      <c r="Z5977">
        <f t="shared" si="932"/>
        <v>0.61787928887993127</v>
      </c>
      <c r="AA5977" s="3">
        <f t="shared" si="939"/>
        <v>5.8913108030182168E-2</v>
      </c>
    </row>
    <row r="5978" spans="1:27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5" cm="1">
        <f t="array" ref="F5978">[2]!PropsSI("T","P",(B5978+1)*100*1000,"Q",1,"WATER")-273.15</f>
        <v>253.56282374899649</v>
      </c>
      <c r="G5978" s="9"/>
      <c r="H5978" s="4">
        <v>76.912785121372778</v>
      </c>
      <c r="I5978" s="6">
        <v>10.367441371211298</v>
      </c>
      <c r="J5978" s="5">
        <v>264.74455902913223</v>
      </c>
      <c r="K5978" s="5" cm="1">
        <f t="array" ref="K5978">[2]!PropsSI("H","P",(I5978+1)*100*1000,"T",J5978+273.15,"WATER")/1000</f>
        <v>2970.9160843602799</v>
      </c>
      <c r="L5978" s="5" cm="1">
        <f t="array" ref="L5978">[2]!PropsSI("S","P",(I5978+1)*100*1000,"T",J5978+273.15,"WATER")/1000</f>
        <v>6.9218724704247245</v>
      </c>
      <c r="M5978" s="5" cm="1">
        <f t="array" ref="M5978">[2]!PropsSI("H","P",(I5978+1)*100*1000,"S",E5978*1000,"WATER")/1000</f>
        <v>2846.2820711534719</v>
      </c>
      <c r="N5978" s="5" cm="1">
        <f t="array" ref="N5978">[2]!PropsSI("T","P",(I5978+1)*100*1000,"Q",1,"WATER")-273.15</f>
        <v>185.52413755109382</v>
      </c>
      <c r="P5978">
        <f t="shared" si="930"/>
        <v>10.358679515146402</v>
      </c>
      <c r="R5978">
        <f t="shared" si="933"/>
        <v>287.80364261712833</v>
      </c>
      <c r="S5978">
        <f t="shared" si="934"/>
        <v>1.1916048131744716</v>
      </c>
      <c r="T5978">
        <f t="shared" si="935"/>
        <v>0.20000480001920007</v>
      </c>
      <c r="U5978">
        <f t="shared" si="936"/>
        <v>1.3397164764823912</v>
      </c>
      <c r="V5978">
        <f t="shared" si="937"/>
        <v>13.483763532219378</v>
      </c>
      <c r="W5978">
        <f t="shared" si="931"/>
        <v>5.7069837510032063E-2</v>
      </c>
      <c r="X5978">
        <f t="shared" si="938"/>
        <v>106.12316195037134</v>
      </c>
      <c r="Z5978">
        <f t="shared" si="932"/>
        <v>0.61213221770783632</v>
      </c>
      <c r="AA5978" s="3">
        <f t="shared" si="939"/>
        <v>5.7504585448910968E-2</v>
      </c>
    </row>
    <row r="5979" spans="1:27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5" cm="1">
        <f t="array" ref="F5979">[2]!PropsSI("T","P",(B5979+1)*100*1000,"Q",1,"WATER")-273.15</f>
        <v>253.05684739072149</v>
      </c>
      <c r="G5979" s="9"/>
      <c r="H5979" s="4">
        <v>77.071438482873447</v>
      </c>
      <c r="I5979" s="6">
        <v>10.365458897908528</v>
      </c>
      <c r="J5979" s="5">
        <v>265.46879881102052</v>
      </c>
      <c r="K5979" s="5" cm="1">
        <f t="array" ref="K5979">[2]!PropsSI("H","P",(I5979+1)*100*1000,"T",J5979+273.15,"WATER")/1000</f>
        <v>2972.5265897028712</v>
      </c>
      <c r="L5979" s="5" cm="1">
        <f t="array" ref="L5979">[2]!PropsSI("S","P",(I5979+1)*100*1000,"T",J5979+273.15,"WATER")/1000</f>
        <v>6.9249421016608856</v>
      </c>
      <c r="M5979" s="5" cm="1">
        <f t="array" ref="M5979">[2]!PropsSI("H","P",(I5979+1)*100*1000,"S",E5979*1000,"WATER")/1000</f>
        <v>2848.2051077699712</v>
      </c>
      <c r="N5979" s="5" cm="1">
        <f t="array" ref="N5979">[2]!PropsSI("T","P",(I5979+1)*100*1000,"Q",1,"WATER")-273.15</f>
        <v>185.51634844163965</v>
      </c>
      <c r="P5979">
        <f t="shared" si="930"/>
        <v>10.249974888063052</v>
      </c>
      <c r="R5979">
        <f t="shared" si="933"/>
        <v>285.69631055461622</v>
      </c>
      <c r="S5979">
        <f t="shared" si="934"/>
        <v>1.191336788434606</v>
      </c>
      <c r="T5979">
        <f t="shared" si="935"/>
        <v>0.20000480001920007</v>
      </c>
      <c r="U5979">
        <f t="shared" si="936"/>
        <v>1.3426389844983813</v>
      </c>
      <c r="V5979">
        <f t="shared" si="937"/>
        <v>13.513177522194397</v>
      </c>
      <c r="W5979">
        <f t="shared" si="931"/>
        <v>5.6933806266700727E-2</v>
      </c>
      <c r="X5979">
        <f t="shared" si="938"/>
        <v>103.89808649518814</v>
      </c>
      <c r="Z5979">
        <f t="shared" si="932"/>
        <v>0.61109952510558585</v>
      </c>
      <c r="AA5979" s="3">
        <f t="shared" si="939"/>
        <v>5.7369577300346621E-2</v>
      </c>
    </row>
    <row r="5980" spans="1:27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5" cm="1">
        <f t="array" ref="F5980">[2]!PropsSI("T","P",(B5980+1)*100*1000,"Q",1,"WATER")-273.15</f>
        <v>253.96388769103896</v>
      </c>
      <c r="G5980" s="9"/>
      <c r="H5980" s="4">
        <v>74.781924217614815</v>
      </c>
      <c r="I5980" s="6">
        <v>10.366190485878599</v>
      </c>
      <c r="J5980" s="5">
        <v>264.87274511213514</v>
      </c>
      <c r="K5980" s="5" cm="1">
        <f t="array" ref="K5980">[2]!PropsSI("H","P",(I5980+1)*100*1000,"T",J5980+273.15,"WATER")/1000</f>
        <v>2971.2042528664697</v>
      </c>
      <c r="L5980" s="5" cm="1">
        <f t="array" ref="L5980">[2]!PropsSI("S","P",(I5980+1)*100*1000,"T",J5980+273.15,"WATER")/1000</f>
        <v>6.9224570690427063</v>
      </c>
      <c r="M5980" s="5" cm="1">
        <f t="array" ref="M5980">[2]!PropsSI("H","P",(I5980+1)*100*1000,"S",E5980*1000,"WATER")/1000</f>
        <v>2844.9712334471897</v>
      </c>
      <c r="N5980" s="5" cm="1">
        <f t="array" ref="N5980">[2]!PropsSI("T","P",(I5980+1)*100*1000,"Q",1,"WATER")-273.15</f>
        <v>185.51922296457826</v>
      </c>
      <c r="P5980">
        <f t="shared" si="930"/>
        <v>10.233425494719619</v>
      </c>
      <c r="R5980">
        <f t="shared" si="933"/>
        <v>289.52093179292882</v>
      </c>
      <c r="S5980">
        <f t="shared" si="934"/>
        <v>1.1918232296228359</v>
      </c>
      <c r="T5980">
        <f t="shared" si="935"/>
        <v>0.20000480001920007</v>
      </c>
      <c r="U5980">
        <f t="shared" si="936"/>
        <v>1.3377916951261808</v>
      </c>
      <c r="V5980">
        <f t="shared" si="937"/>
        <v>13.464391301516869</v>
      </c>
      <c r="W5980">
        <f t="shared" si="931"/>
        <v>5.6187714739768566E-2</v>
      </c>
      <c r="X5980">
        <f t="shared" si="938"/>
        <v>103.57616883024917</v>
      </c>
      <c r="Z5980">
        <f t="shared" si="932"/>
        <v>0.60892420700897854</v>
      </c>
      <c r="AA5980" s="3">
        <f t="shared" si="939"/>
        <v>5.6629183229586696E-2</v>
      </c>
    </row>
    <row r="5981" spans="1:27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5" cm="1">
        <f t="array" ref="F5981">[2]!PropsSI("T","P",(B5981+1)*100*1000,"Q",1,"WATER")-273.15</f>
        <v>253.24701371215679</v>
      </c>
      <c r="G5981" s="9"/>
      <c r="H5981" s="4">
        <v>76.338177269968</v>
      </c>
      <c r="I5981" s="6">
        <v>10.365677384310928</v>
      </c>
      <c r="J5981" s="5">
        <v>264.64764255341777</v>
      </c>
      <c r="K5981" s="5" cm="1">
        <f t="array" ref="K5981">[2]!PropsSI("H","P",(I5981+1)*100*1000,"T",J5981+273.15,"WATER")/1000</f>
        <v>2970.7073377529259</v>
      </c>
      <c r="L5981" s="5" cm="1">
        <f t="array" ref="L5981">[2]!PropsSI("S","P",(I5981+1)*100*1000,"T",J5981+273.15,"WATER")/1000</f>
        <v>6.9215533520234702</v>
      </c>
      <c r="M5981" s="5" cm="1">
        <f t="array" ref="M5981">[2]!PropsSI("H","P",(I5981+1)*100*1000,"S",E5981*1000,"WATER")/1000</f>
        <v>2845.889282012075</v>
      </c>
      <c r="N5981" s="5" cm="1">
        <f t="array" ref="N5981">[2]!PropsSI("T","P",(I5981+1)*100*1000,"Q",1,"WATER")-273.15</f>
        <v>185.51720692391717</v>
      </c>
      <c r="P5981">
        <f t="shared" si="930"/>
        <v>10.174751398196097</v>
      </c>
      <c r="R5981">
        <f t="shared" si="933"/>
        <v>286.49708271425362</v>
      </c>
      <c r="S5981">
        <f t="shared" si="934"/>
        <v>1.191438636052073</v>
      </c>
      <c r="T5981">
        <f t="shared" si="935"/>
        <v>0.20000480001920007</v>
      </c>
      <c r="U5981">
        <f t="shared" si="936"/>
        <v>1.3391994497235444</v>
      </c>
      <c r="V5981">
        <f t="shared" si="937"/>
        <v>13.478559844216358</v>
      </c>
      <c r="W5981">
        <f t="shared" si="931"/>
        <v>5.6423204798024845E-2</v>
      </c>
      <c r="X5981">
        <f t="shared" si="938"/>
        <v>102.3805654293143</v>
      </c>
      <c r="Z5981">
        <f t="shared" si="932"/>
        <v>0.60963746348996883</v>
      </c>
      <c r="AA5981" s="3">
        <f t="shared" si="939"/>
        <v>5.6862859089076886E-2</v>
      </c>
    </row>
    <row r="5982" spans="1:27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5" cm="1">
        <f t="array" ref="F5982">[2]!PropsSI("T","P",(B5982+1)*100*1000,"Q",1,"WATER")-273.15</f>
        <v>253.1114466204757</v>
      </c>
      <c r="G5982" s="9"/>
      <c r="H5982" s="4">
        <v>78.286605973353417</v>
      </c>
      <c r="I5982" s="6">
        <v>10.363623286494501</v>
      </c>
      <c r="J5982" s="5">
        <v>263.13996644157669</v>
      </c>
      <c r="K5982" s="5" cm="1">
        <f t="array" ref="K5982">[2]!PropsSI("H","P",(I5982+1)*100*1000,"T",J5982+273.15,"WATER")/1000</f>
        <v>2967.3718402021441</v>
      </c>
      <c r="L5982" s="5" cm="1">
        <f t="array" ref="L5982">[2]!PropsSI("S","P",(I5982+1)*100*1000,"T",J5982+273.15,"WATER")/1000</f>
        <v>6.9154228374306754</v>
      </c>
      <c r="M5982" s="5" cm="1">
        <f t="array" ref="M5982">[2]!PropsSI("H","P",(I5982+1)*100*1000,"S",E5982*1000,"WATER")/1000</f>
        <v>2844.5418353352984</v>
      </c>
      <c r="N5982" s="5" cm="1">
        <f t="array" ref="N5982">[2]!PropsSI("T","P",(I5982+1)*100*1000,"Q",1,"WATER")-273.15</f>
        <v>185.50913539920055</v>
      </c>
      <c r="P5982">
        <f t="shared" si="930"/>
        <v>10.405442923068986</v>
      </c>
      <c r="R5982">
        <f t="shared" si="933"/>
        <v>285.95777646599396</v>
      </c>
      <c r="S5982">
        <f t="shared" si="934"/>
        <v>1.191370043437046</v>
      </c>
      <c r="T5982">
        <f t="shared" si="935"/>
        <v>0.20000480001920007</v>
      </c>
      <c r="U5982">
        <f t="shared" si="936"/>
        <v>1.3372694707296207</v>
      </c>
      <c r="V5982">
        <f t="shared" si="937"/>
        <v>13.459135301163379</v>
      </c>
      <c r="W5982">
        <f t="shared" si="931"/>
        <v>5.7586887036494824E-2</v>
      </c>
      <c r="X5982">
        <f t="shared" si="938"/>
        <v>107.07812454245406</v>
      </c>
      <c r="Z5982">
        <f t="shared" si="932"/>
        <v>0.61457513932634389</v>
      </c>
      <c r="AA5982" s="3">
        <f t="shared" si="939"/>
        <v>5.8017789355896271E-2</v>
      </c>
    </row>
    <row r="5983" spans="1:27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5" cm="1">
        <f t="array" ref="F5983">[2]!PropsSI("T","P",(B5983+1)*100*1000,"Q",1,"WATER")-273.15</f>
        <v>253.11396854221039</v>
      </c>
      <c r="G5983" s="9"/>
      <c r="H5983" s="4">
        <v>80.698684677733013</v>
      </c>
      <c r="I5983" s="6">
        <v>10.363920921366049</v>
      </c>
      <c r="J5983" s="5">
        <v>262.744499554041</v>
      </c>
      <c r="K5983" s="5" cm="1">
        <f t="array" ref="K5983">[2]!PropsSI("H","P",(I5983+1)*100*1000,"T",J5983+273.15,"WATER")/1000</f>
        <v>2966.4932961687305</v>
      </c>
      <c r="L5983" s="5" cm="1">
        <f t="array" ref="L5983">[2]!PropsSI("S","P",(I5983+1)*100*1000,"T",J5983+273.15,"WATER")/1000</f>
        <v>6.9137724059693833</v>
      </c>
      <c r="M5983" s="5" cm="1">
        <f t="array" ref="M5983">[2]!PropsSI("H","P",(I5983+1)*100*1000,"S",E5983*1000,"WATER")/1000</f>
        <v>2844.807842603826</v>
      </c>
      <c r="N5983" s="5" cm="1">
        <f t="array" ref="N5983">[2]!PropsSI("T","P",(I5983+1)*100*1000,"Q",1,"WATER")-273.15</f>
        <v>185.51030501876858</v>
      </c>
      <c r="P5983">
        <f t="shared" si="930"/>
        <v>10.613684060203996</v>
      </c>
      <c r="R5983">
        <f t="shared" si="933"/>
        <v>285.9634967041589</v>
      </c>
      <c r="S5983">
        <f t="shared" si="934"/>
        <v>1.1913707709756116</v>
      </c>
      <c r="T5983">
        <f t="shared" si="935"/>
        <v>0.20000480001920007</v>
      </c>
      <c r="U5983">
        <f t="shared" si="936"/>
        <v>1.3376546155745983</v>
      </c>
      <c r="V5983">
        <f t="shared" si="937"/>
        <v>13.463011645230569</v>
      </c>
      <c r="W5983">
        <f t="shared" si="931"/>
        <v>5.8568667535502529E-2</v>
      </c>
      <c r="X5983">
        <f t="shared" si="938"/>
        <v>111.41046095254738</v>
      </c>
      <c r="Z5983">
        <f t="shared" si="932"/>
        <v>0.61828416313226187</v>
      </c>
      <c r="AA5983" s="3">
        <f t="shared" si="939"/>
        <v>5.8992450574796726E-2</v>
      </c>
    </row>
    <row r="5984" spans="1:27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5" cm="1">
        <f t="array" ref="F5984">[2]!PropsSI("T","P",(B5984+1)*100*1000,"Q",1,"WATER")-273.15</f>
        <v>253.36088792750002</v>
      </c>
      <c r="G5984" s="9"/>
      <c r="H5984" s="4">
        <v>78.132101239129</v>
      </c>
      <c r="I5984" s="6">
        <v>10.365451719738187</v>
      </c>
      <c r="J5984" s="5">
        <v>263.42818582804489</v>
      </c>
      <c r="K5984" s="5" cm="1">
        <f t="array" ref="K5984">[2]!PropsSI("H","P",(I5984+1)*100*1000,"T",J5984+273.15,"WATER")/1000</f>
        <v>2968.0049442905538</v>
      </c>
      <c r="L5984" s="5" cm="1">
        <f t="array" ref="L5984">[2]!PropsSI("S","P",(I5984+1)*100*1000,"T",J5984+273.15,"WATER")/1000</f>
        <v>6.9165315449166931</v>
      </c>
      <c r="M5984" s="5" cm="1">
        <f t="array" ref="M5984">[2]!PropsSI("H","P",(I5984+1)*100*1000,"S",E5984*1000,"WATER")/1000</f>
        <v>2844.4853199372574</v>
      </c>
      <c r="N5984" s="5" cm="1">
        <f t="array" ref="N5984">[2]!PropsSI("T","P",(I5984+1)*100*1000,"Q",1,"WATER")-273.15</f>
        <v>185.51632023677189</v>
      </c>
      <c r="P5984">
        <f t="shared" si="930"/>
        <v>10.396762326078534</v>
      </c>
      <c r="R5984">
        <f t="shared" si="933"/>
        <v>286.98252133177999</v>
      </c>
      <c r="S5984">
        <f t="shared" si="934"/>
        <v>1.1915003774176118</v>
      </c>
      <c r="T5984">
        <f t="shared" si="935"/>
        <v>0.20000480001920007</v>
      </c>
      <c r="U5984">
        <f t="shared" si="936"/>
        <v>1.3371240604783128</v>
      </c>
      <c r="V5984">
        <f t="shared" si="937"/>
        <v>13.457671799386532</v>
      </c>
      <c r="W5984">
        <f t="shared" si="931"/>
        <v>5.7370356421822366E-2</v>
      </c>
      <c r="X5984">
        <f t="shared" si="938"/>
        <v>106.9030263022017</v>
      </c>
      <c r="Z5984">
        <f t="shared" si="932"/>
        <v>0.61375310755210388</v>
      </c>
      <c r="AA5984" s="3">
        <f t="shared" si="939"/>
        <v>5.7802860965411644E-2</v>
      </c>
    </row>
    <row r="5985" spans="1:27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5" cm="1">
        <f t="array" ref="F5985">[2]!PropsSI("T","P",(B5985+1)*100*1000,"Q",1,"WATER")-273.15</f>
        <v>252.95625212028619</v>
      </c>
      <c r="G5985" s="9"/>
      <c r="H5985" s="4">
        <v>80.240555409075057</v>
      </c>
      <c r="I5985" s="6">
        <v>10.362780973081236</v>
      </c>
      <c r="J5985" s="5">
        <v>264.53917557316379</v>
      </c>
      <c r="K5985" s="5" cm="1">
        <f t="array" ref="K5985">[2]!PropsSI("H","P",(I5985+1)*100*1000,"T",J5985+273.15,"WATER")/1000</f>
        <v>2970.4768173751218</v>
      </c>
      <c r="L5985" s="5" cm="1">
        <f t="array" ref="L5985">[2]!PropsSI("S","P",(I5985+1)*100*1000,"T",J5985+273.15,"WATER")/1000</f>
        <v>6.9212379834033824</v>
      </c>
      <c r="M5985" s="5" cm="1">
        <f t="array" ref="M5985">[2]!PropsSI("H","P",(I5985+1)*100*1000,"S",E5985*1000,"WATER")/1000</f>
        <v>2848.1510359574495</v>
      </c>
      <c r="N5985" s="5" cm="1">
        <f t="array" ref="N5985">[2]!PropsSI("T","P",(I5985+1)*100*1000,"Q",1,"WATER")-273.15</f>
        <v>185.50582521901947</v>
      </c>
      <c r="P5985">
        <f t="shared" si="930"/>
        <v>10.547977029260585</v>
      </c>
      <c r="R5985">
        <f t="shared" si="933"/>
        <v>285.31530579235829</v>
      </c>
      <c r="S5985">
        <f t="shared" si="934"/>
        <v>1.1912883296728816</v>
      </c>
      <c r="T5985">
        <f t="shared" si="935"/>
        <v>0.20000480001920007</v>
      </c>
      <c r="U5985">
        <f t="shared" si="936"/>
        <v>1.3426366801420904</v>
      </c>
      <c r="V5985">
        <f t="shared" si="937"/>
        <v>13.513154329678772</v>
      </c>
      <c r="W5985">
        <f t="shared" si="931"/>
        <v>5.8404279690758815E-2</v>
      </c>
      <c r="X5985">
        <f t="shared" si="938"/>
        <v>110.03113646851787</v>
      </c>
      <c r="Z5985">
        <f t="shared" si="932"/>
        <v>0.6168308228241971</v>
      </c>
      <c r="AA5985" s="3">
        <f t="shared" si="939"/>
        <v>5.8829238446982221E-2</v>
      </c>
    </row>
    <row r="5986" spans="1:27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5" cm="1">
        <f t="array" ref="F5986">[2]!PropsSI("T","P",(B5986+1)*100*1000,"Q",1,"WATER")-273.15</f>
        <v>253.14204233523003</v>
      </c>
      <c r="G5986" s="9"/>
      <c r="H5986" s="4">
        <v>84.663438913115982</v>
      </c>
      <c r="I5986" s="6">
        <v>10.36342681549579</v>
      </c>
      <c r="J5986" s="5">
        <v>263.88975694680585</v>
      </c>
      <c r="K5986" s="5" cm="1">
        <f t="array" ref="K5986">[2]!PropsSI("H","P",(I5986+1)*100*1000,"T",J5986+273.15,"WATER")/1000</f>
        <v>2969.0353484774801</v>
      </c>
      <c r="L5986" s="5" cm="1">
        <f t="array" ref="L5986">[2]!PropsSI("S","P",(I5986+1)*100*1000,"T",J5986+273.15,"WATER")/1000</f>
        <v>6.9185302377526741</v>
      </c>
      <c r="M5986" s="5" cm="1">
        <f t="array" ref="M5986">[2]!PropsSI("H","P",(I5986+1)*100*1000,"S",E5986*1000,"WATER")/1000</f>
        <v>2847.554649967662</v>
      </c>
      <c r="N5986" s="5" cm="1">
        <f t="array" ref="N5986">[2]!PropsSI("T","P",(I5986+1)*100*1000,"Q",1,"WATER")-273.15</f>
        <v>185.50836331141971</v>
      </c>
      <c r="P5986">
        <f t="shared" si="930"/>
        <v>10.76220209721742</v>
      </c>
      <c r="R5986">
        <f t="shared" si="933"/>
        <v>286.09046227071769</v>
      </c>
      <c r="S5986">
        <f t="shared" si="934"/>
        <v>1.1913869193148099</v>
      </c>
      <c r="T5986">
        <f t="shared" si="935"/>
        <v>0.20000480001920007</v>
      </c>
      <c r="U5986">
        <f t="shared" si="936"/>
        <v>1.3417280435272481</v>
      </c>
      <c r="V5986">
        <f t="shared" si="937"/>
        <v>13.504009229602504</v>
      </c>
      <c r="W5986">
        <f t="shared" si="931"/>
        <v>5.9271600605469231E-2</v>
      </c>
      <c r="X5986">
        <f t="shared" si="938"/>
        <v>114.55272121530612</v>
      </c>
      <c r="Z5986">
        <f t="shared" si="932"/>
        <v>0.62025190691796761</v>
      </c>
      <c r="AA5986" s="3">
        <f t="shared" si="939"/>
        <v>5.9690428225628041E-2</v>
      </c>
    </row>
    <row r="5987" spans="1:27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5" cm="1">
        <f t="array" ref="F5987">[2]!PropsSI("T","P",(B5987+1)*100*1000,"Q",1,"WATER")-273.15</f>
        <v>252.77321367349361</v>
      </c>
      <c r="G5987" s="9"/>
      <c r="H5987" s="4">
        <v>85.186535678790179</v>
      </c>
      <c r="I5987" s="6">
        <v>10.365410541636733</v>
      </c>
      <c r="J5987" s="5">
        <v>264.07371908640084</v>
      </c>
      <c r="K5987" s="5" cm="1">
        <f t="array" ref="K5987">[2]!PropsSI("H","P",(I5987+1)*100*1000,"T",J5987+273.15,"WATER")/1000</f>
        <v>2969.436417414212</v>
      </c>
      <c r="L5987" s="5" cm="1">
        <f t="array" ref="L5987">[2]!PropsSI("S","P",(I5987+1)*100*1000,"T",J5987+273.15,"WATER")/1000</f>
        <v>6.919199333057036</v>
      </c>
      <c r="M5987" s="5" cm="1">
        <f t="array" ref="M5987">[2]!PropsSI("H","P",(I5987+1)*100*1000,"S",E5987*1000,"WATER")/1000</f>
        <v>2849.3871631927323</v>
      </c>
      <c r="N5987" s="5" cm="1">
        <f t="array" ref="N5987">[2]!PropsSI("T","P",(I5987+1)*100*1000,"Q",1,"WATER")-273.15</f>
        <v>185.51615843720674</v>
      </c>
      <c r="P5987">
        <f t="shared" si="930"/>
        <v>10.903249399837804</v>
      </c>
      <c r="R5987">
        <f t="shared" si="933"/>
        <v>284.49734364949353</v>
      </c>
      <c r="S5987">
        <f t="shared" si="934"/>
        <v>1.1911842957171224</v>
      </c>
      <c r="T5987">
        <f t="shared" si="935"/>
        <v>0.20000480001920007</v>
      </c>
      <c r="U5987">
        <f t="shared" si="936"/>
        <v>1.3444022023042443</v>
      </c>
      <c r="V5987">
        <f t="shared" si="937"/>
        <v>13.530923673986518</v>
      </c>
      <c r="W5987">
        <f t="shared" si="931"/>
        <v>6.0239766929424877E-2</v>
      </c>
      <c r="X5987">
        <f t="shared" si="938"/>
        <v>117.57085789934392</v>
      </c>
      <c r="Z5987">
        <f t="shared" si="932"/>
        <v>0.62337586999717809</v>
      </c>
      <c r="AA5987" s="3">
        <f t="shared" si="939"/>
        <v>6.0651954798440481E-2</v>
      </c>
    </row>
    <row r="5988" spans="1:27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5" cm="1">
        <f t="array" ref="F5988">[2]!PropsSI("T","P",(B5988+1)*100*1000,"Q",1,"WATER")-273.15</f>
        <v>252.21187458565987</v>
      </c>
      <c r="G5988" s="9"/>
      <c r="H5988" s="4">
        <v>84.437803523436727</v>
      </c>
      <c r="I5988" s="6">
        <v>10.363205858018665</v>
      </c>
      <c r="J5988" s="5">
        <v>263.23779486688886</v>
      </c>
      <c r="K5988" s="5" cm="1">
        <f t="array" ref="K5988">[2]!PropsSI("H","P",(I5988+1)*100*1000,"T",J5988+273.15,"WATER")/1000</f>
        <v>2967.5902906719143</v>
      </c>
      <c r="L5988" s="5" cm="1">
        <f t="array" ref="L5988">[2]!PropsSI("S","P",(I5988+1)*100*1000,"T",J5988+273.15,"WATER")/1000</f>
        <v>6.9158464615690711</v>
      </c>
      <c r="M5988" s="5" cm="1">
        <f t="array" ref="M5988">[2]!PropsSI("H","P",(I5988+1)*100*1000,"S",E5988*1000,"WATER")/1000</f>
        <v>2849.0462053833053</v>
      </c>
      <c r="N5988" s="5" cm="1">
        <f t="array" ref="N5988">[2]!PropsSI("T","P",(I5988+1)*100*1000,"Q",1,"WATER")-273.15</f>
        <v>185.50749498464523</v>
      </c>
      <c r="P5988">
        <f t="shared" si="930"/>
        <v>10.898707400646281</v>
      </c>
      <c r="R5988">
        <f t="shared" si="933"/>
        <v>282.15952571229195</v>
      </c>
      <c r="S5988">
        <f t="shared" si="934"/>
        <v>1.1908869562253459</v>
      </c>
      <c r="T5988">
        <f t="shared" si="935"/>
        <v>0.20000480001920007</v>
      </c>
      <c r="U5988">
        <f t="shared" si="936"/>
        <v>1.3439851636088704</v>
      </c>
      <c r="V5988">
        <f t="shared" si="937"/>
        <v>13.526726329808911</v>
      </c>
      <c r="W5988">
        <f t="shared" si="931"/>
        <v>6.064277227673439E-2</v>
      </c>
      <c r="X5988">
        <f t="shared" si="938"/>
        <v>117.46364488871511</v>
      </c>
      <c r="Z5988">
        <f t="shared" si="932"/>
        <v>0.62490041781546879</v>
      </c>
      <c r="AA5988" s="3">
        <f t="shared" si="939"/>
        <v>6.1052257544039479E-2</v>
      </c>
    </row>
    <row r="5989" spans="1:27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5" cm="1">
        <f t="array" ref="F5989">[2]!PropsSI("T","P",(B5989+1)*100*1000,"Q",1,"WATER")-273.15</f>
        <v>251.95334027896865</v>
      </c>
      <c r="G5989" s="9"/>
      <c r="H5989" s="4">
        <v>83.677776152514454</v>
      </c>
      <c r="I5989" s="6">
        <v>10.36632548014323</v>
      </c>
      <c r="J5989" s="5">
        <v>265.25795990610732</v>
      </c>
      <c r="K5989" s="5" cm="1">
        <f t="array" ref="K5989">[2]!PropsSI("H","P",(I5989+1)*100*1000,"T",J5989+273.15,"WATER")/1000</f>
        <v>2972.0568877035876</v>
      </c>
      <c r="L5989" s="5" cm="1">
        <f t="array" ref="L5989">[2]!PropsSI("S","P",(I5989+1)*100*1000,"T",J5989+273.15,"WATER")/1000</f>
        <v>6.9240359771765769</v>
      </c>
      <c r="M5989" s="5" cm="1">
        <f t="array" ref="M5989">[2]!PropsSI("H","P",(I5989+1)*100*1000,"S",E5989*1000,"WATER")/1000</f>
        <v>2853.5108577983469</v>
      </c>
      <c r="N5989" s="5" cm="1">
        <f t="array" ref="N5989">[2]!PropsSI("T","P",(I5989+1)*100*1000,"Q",1,"WATER")-273.15</f>
        <v>185.519753362166</v>
      </c>
      <c r="P5989">
        <f t="shared" si="930"/>
        <v>10.923967652171473</v>
      </c>
      <c r="R5989">
        <f t="shared" si="933"/>
        <v>281.01407265807524</v>
      </c>
      <c r="S5989">
        <f t="shared" si="934"/>
        <v>1.1907412697612398</v>
      </c>
      <c r="T5989">
        <f t="shared" si="935"/>
        <v>0.20000480001920007</v>
      </c>
      <c r="U5989">
        <f t="shared" si="936"/>
        <v>1.3505148781503098</v>
      </c>
      <c r="V5989">
        <f t="shared" si="937"/>
        <v>13.592445553506773</v>
      </c>
      <c r="W5989">
        <f t="shared" si="931"/>
        <v>6.1017857275299112E-2</v>
      </c>
      <c r="X5989">
        <f t="shared" si="938"/>
        <v>118.00367824643483</v>
      </c>
      <c r="Z5989">
        <f t="shared" si="932"/>
        <v>0.62518628151503686</v>
      </c>
      <c r="AA5989" s="3">
        <f t="shared" si="939"/>
        <v>6.1424858619087815E-2</v>
      </c>
    </row>
    <row r="5990" spans="1:27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5" cm="1">
        <f t="array" ref="F5990">[2]!PropsSI("T","P",(B5990+1)*100*1000,"Q",1,"WATER")-273.15</f>
        <v>251.961910433767</v>
      </c>
      <c r="G5990" s="9"/>
      <c r="H5990" s="4">
        <v>84.371986197844095</v>
      </c>
      <c r="I5990" s="6">
        <v>10.361839945475261</v>
      </c>
      <c r="J5990" s="5">
        <v>264.12345425767307</v>
      </c>
      <c r="K5990" s="5" cm="1">
        <f t="array" ref="K5990">[2]!PropsSI("H","P",(I5990+1)*100*1000,"T",J5990+273.15,"WATER")/1000</f>
        <v>2969.5587667133354</v>
      </c>
      <c r="L5990" s="5" cm="1">
        <f t="array" ref="L5990">[2]!PropsSI("S","P",(I5990+1)*100*1000,"T",J5990+273.15,"WATER")/1000</f>
        <v>6.919566740796343</v>
      </c>
      <c r="M5990" s="5" cm="1">
        <f t="array" ref="M5990">[2]!PropsSI("H","P",(I5990+1)*100*1000,"S",E5990*1000,"WATER")/1000</f>
        <v>2851.2267155519962</v>
      </c>
      <c r="N5990" s="5" cm="1">
        <f t="array" ref="N5990">[2]!PropsSI("T","P",(I5990+1)*100*1000,"Q",1,"WATER")-273.15</f>
        <v>185.50212687725485</v>
      </c>
      <c r="P5990">
        <f t="shared" si="930"/>
        <v>10.897232329102026</v>
      </c>
      <c r="R5990">
        <f t="shared" si="933"/>
        <v>281.12488444404642</v>
      </c>
      <c r="S5990">
        <f t="shared" si="934"/>
        <v>1.1907553635534036</v>
      </c>
      <c r="T5990">
        <f t="shared" si="935"/>
        <v>0.20000480001920007</v>
      </c>
      <c r="U5990">
        <f t="shared" si="936"/>
        <v>1.347258826685896</v>
      </c>
      <c r="V5990">
        <f t="shared" si="937"/>
        <v>13.559674568924896</v>
      </c>
      <c r="W5990">
        <f t="shared" si="931"/>
        <v>6.0848176096813554E-2</v>
      </c>
      <c r="X5990">
        <f t="shared" si="938"/>
        <v>117.42722151150249</v>
      </c>
      <c r="Z5990">
        <f t="shared" si="932"/>
        <v>0.62510649522055473</v>
      </c>
      <c r="AA5990" s="3">
        <f t="shared" si="939"/>
        <v>6.12562974012444E-2</v>
      </c>
    </row>
    <row r="5991" spans="1:27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5" cm="1">
        <f t="array" ref="F5991">[2]!PropsSI("T","P",(B5991+1)*100*1000,"Q",1,"WATER")-273.15</f>
        <v>249.24998553177784</v>
      </c>
      <c r="G5991" s="9"/>
      <c r="H5991" s="4">
        <v>92.593149656253289</v>
      </c>
      <c r="I5991" s="6">
        <v>10.360287323720685</v>
      </c>
      <c r="J5991" s="5">
        <v>264.09110787966813</v>
      </c>
      <c r="K5991" s="5" cm="1">
        <f t="array" ref="K5991">[2]!PropsSI("H","P",(I5991+1)*100*1000,"T",J5991+273.15,"WATER")/1000</f>
        <v>2969.4923388234856</v>
      </c>
      <c r="L5991" s="5" cm="1">
        <f t="array" ref="L5991">[2]!PropsSI("S","P",(I5991+1)*100*1000,"T",J5991+273.15,"WATER")/1000</f>
        <v>6.9195038480685644</v>
      </c>
      <c r="M5991" s="5" cm="1">
        <f t="array" ref="M5991">[2]!PropsSI("H","P",(I5991+1)*100*1000,"S",E5991*1000,"WATER")/1000</f>
        <v>2860.0742912243127</v>
      </c>
      <c r="N5991" s="5" cm="1">
        <f t="array" ref="N5991">[2]!PropsSI("T","P",(I5991+1)*100*1000,"Q",1,"WATER")-273.15</f>
        <v>185.4960243775418</v>
      </c>
      <c r="P5991">
        <f t="shared" si="930"/>
        <v>11.586135177591487</v>
      </c>
      <c r="R5991">
        <f t="shared" si="933"/>
        <v>269.67925568241844</v>
      </c>
      <c r="S5991">
        <f t="shared" si="934"/>
        <v>1.1892996311009789</v>
      </c>
      <c r="T5991">
        <f t="shared" si="935"/>
        <v>0.20000480001920007</v>
      </c>
      <c r="U5991">
        <f t="shared" si="936"/>
        <v>1.3605080089476509</v>
      </c>
      <c r="V5991">
        <f t="shared" si="937"/>
        <v>13.693022813683255</v>
      </c>
      <c r="W5991">
        <f t="shared" si="931"/>
        <v>6.6586798869500488E-2</v>
      </c>
      <c r="X5991">
        <f t="shared" si="938"/>
        <v>132.69999484971632</v>
      </c>
      <c r="Z5991">
        <f t="shared" si="932"/>
        <v>0.64215469231939037</v>
      </c>
      <c r="AA5991" s="3">
        <f t="shared" si="939"/>
        <v>6.6960155232151153E-2</v>
      </c>
    </row>
    <row r="5992" spans="1:27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5" cm="1">
        <f t="array" ref="F5992">[2]!PropsSI("T","P",(B5992+1)*100*1000,"Q",1,"WATER")-273.15</f>
        <v>254.42592100755917</v>
      </c>
      <c r="G5992" s="9"/>
      <c r="H5992" s="4">
        <v>76.233751874453432</v>
      </c>
      <c r="I5992" s="6">
        <v>10.371095299860974</v>
      </c>
      <c r="J5992" s="5">
        <v>262.82827472010717</v>
      </c>
      <c r="K5992" s="5" cm="1">
        <f t="array" ref="K5992">[2]!PropsSI("H","P",(I5992+1)*100*1000,"T",J5992+273.15,"WATER")/1000</f>
        <v>2966.6546536867972</v>
      </c>
      <c r="L5992" s="5" cm="1">
        <f t="array" ref="L5992">[2]!PropsSI("S","P",(I5992+1)*100*1000,"T",J5992+273.15,"WATER")/1000</f>
        <v>6.9137930456051384</v>
      </c>
      <c r="M5992" s="5" cm="1">
        <f t="array" ref="M5992">[2]!PropsSI("H","P",(I5992+1)*100*1000,"S",E5992*1000,"WATER")/1000</f>
        <v>2840.5087405361596</v>
      </c>
      <c r="N5992" s="5" cm="1">
        <f t="array" ref="N5992">[2]!PropsSI("T","P",(I5992+1)*100*1000,"Q",1,"WATER")-273.15</f>
        <v>185.53849099063382</v>
      </c>
      <c r="P5992">
        <f t="shared" si="930"/>
        <v>10.290857504612424</v>
      </c>
      <c r="R5992">
        <f t="shared" si="933"/>
        <v>291.39382897159425</v>
      </c>
      <c r="S5992">
        <f t="shared" si="934"/>
        <v>1.1920614373491059</v>
      </c>
      <c r="T5992">
        <f t="shared" si="935"/>
        <v>0.20000480001920007</v>
      </c>
      <c r="U5992">
        <f t="shared" si="936"/>
        <v>1.3310387293653876</v>
      </c>
      <c r="V5992">
        <f t="shared" si="937"/>
        <v>13.396425134750906</v>
      </c>
      <c r="W5992">
        <f t="shared" si="931"/>
        <v>5.6103751211535428E-2</v>
      </c>
      <c r="X5992">
        <f t="shared" si="938"/>
        <v>104.75018439275357</v>
      </c>
      <c r="Z5992">
        <f t="shared" si="932"/>
        <v>0.60973590122833277</v>
      </c>
      <c r="AA5992" s="3">
        <f t="shared" si="939"/>
        <v>5.6545870148503659E-2</v>
      </c>
    </row>
    <row r="5993" spans="1:27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5" cm="1">
        <f t="array" ref="F5993">[2]!PropsSI("T","P",(B5993+1)*100*1000,"Q",1,"WATER")-273.15</f>
        <v>253.15558167392464</v>
      </c>
      <c r="G5993" s="9"/>
      <c r="H5993" s="4">
        <v>79.412389361856171</v>
      </c>
      <c r="I5993" s="6">
        <v>10.365568166629057</v>
      </c>
      <c r="J5993" s="5">
        <v>264.15667255852236</v>
      </c>
      <c r="K5993" s="5" cm="1">
        <f t="array" ref="K5993">[2]!PropsSI("H","P",(I5993+1)*100*1000,"T",J5993+273.15,"WATER")/1000</f>
        <v>2969.6197513095362</v>
      </c>
      <c r="L5993" s="5" cm="1">
        <f t="array" ref="L5993">[2]!PropsSI("S","P",(I5993+1)*100*1000,"T",J5993+273.15,"WATER")/1000</f>
        <v>6.9195344034873338</v>
      </c>
      <c r="M5993" s="5" cm="1">
        <f t="array" ref="M5993">[2]!PropsSI("H","P",(I5993+1)*100*1000,"S",E5993*1000,"WATER")/1000</f>
        <v>2846.7344236266927</v>
      </c>
      <c r="N5993" s="5" cm="1">
        <f t="array" ref="N5993">[2]!PropsSI("T","P",(I5993+1)*100*1000,"Q",1,"WATER")-273.15</f>
        <v>185.51677778466944</v>
      </c>
      <c r="P5993">
        <f t="shared" si="930"/>
        <v>10.488057402207023</v>
      </c>
      <c r="R5993">
        <f t="shared" si="933"/>
        <v>286.11214045154952</v>
      </c>
      <c r="S5993">
        <f t="shared" si="934"/>
        <v>1.1913896764924192</v>
      </c>
      <c r="T5993">
        <f t="shared" si="935"/>
        <v>0.20000480001920007</v>
      </c>
      <c r="U5993">
        <f t="shared" si="936"/>
        <v>1.3404565646115918</v>
      </c>
      <c r="V5993">
        <f t="shared" si="937"/>
        <v>13.491212252528722</v>
      </c>
      <c r="W5993">
        <f t="shared" si="931"/>
        <v>5.7969717918267195E-2</v>
      </c>
      <c r="X5993">
        <f t="shared" si="938"/>
        <v>108.78672910195198</v>
      </c>
      <c r="Z5993">
        <f t="shared" si="932"/>
        <v>0.61552582475417439</v>
      </c>
      <c r="AA5993" s="3">
        <f t="shared" si="939"/>
        <v>5.8397816118876428E-2</v>
      </c>
    </row>
    <row r="5994" spans="1:27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5" cm="1">
        <f t="array" ref="F5994">[2]!PropsSI("T","P",(B5994+1)*100*1000,"Q",1,"WATER")-273.15</f>
        <v>253.39818392859354</v>
      </c>
      <c r="G5994" s="9"/>
      <c r="H5994" s="4">
        <v>80.634212152308933</v>
      </c>
      <c r="I5994" s="6">
        <v>10.365994430252142</v>
      </c>
      <c r="J5994" s="5">
        <v>263.51632798969797</v>
      </c>
      <c r="K5994" s="5" cm="1">
        <f t="array" ref="K5994">[2]!PropsSI("H","P",(I5994+1)*100*1000,"T",J5994+273.15,"WATER")/1000</f>
        <v>2968.1985839324543</v>
      </c>
      <c r="L5994" s="5" cm="1">
        <f t="array" ref="L5994">[2]!PropsSI("S","P",(I5994+1)*100*1000,"T",J5994+273.15,"WATER")/1000</f>
        <v>6.916871172317081</v>
      </c>
      <c r="M5994" s="5" cm="1">
        <f t="array" ref="M5994">[2]!PropsSI("H","P",(I5994+1)*100*1000,"S",E5994*1000,"WATER")/1000</f>
        <v>2845.4739442900723</v>
      </c>
      <c r="N5994" s="5" cm="1">
        <f t="array" ref="N5994">[2]!PropsSI("T","P",(I5994+1)*100*1000,"Q",1,"WATER")-273.15</f>
        <v>185.51845264577372</v>
      </c>
      <c r="P5994">
        <f t="shared" si="930"/>
        <v>10.584115110847893</v>
      </c>
      <c r="R5994">
        <f t="shared" si="933"/>
        <v>287.13126332632788</v>
      </c>
      <c r="S5994">
        <f t="shared" si="934"/>
        <v>1.191519295430157</v>
      </c>
      <c r="T5994">
        <f t="shared" si="935"/>
        <v>0.20000480001920007</v>
      </c>
      <c r="U5994">
        <f t="shared" si="936"/>
        <v>1.3385691868260512</v>
      </c>
      <c r="V5994">
        <f t="shared" si="937"/>
        <v>13.472216475285608</v>
      </c>
      <c r="W5994">
        <f t="shared" si="931"/>
        <v>5.823277738901908E-2</v>
      </c>
      <c r="X5994">
        <f t="shared" si="938"/>
        <v>110.79419889782163</v>
      </c>
      <c r="Z5994">
        <f t="shared" si="932"/>
        <v>0.6168518885873101</v>
      </c>
      <c r="AA5994" s="3">
        <f t="shared" si="939"/>
        <v>5.8658969668584277E-2</v>
      </c>
    </row>
    <row r="5995" spans="1:27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5" cm="1">
        <f t="array" ref="F5995">[2]!PropsSI("T","P",(B5995+1)*100*1000,"Q",1,"WATER")-273.15</f>
        <v>252.78185777725537</v>
      </c>
      <c r="G5995" s="9"/>
      <c r="H5995" s="4">
        <v>83.941353416777829</v>
      </c>
      <c r="I5995" s="6">
        <v>10.367330295623296</v>
      </c>
      <c r="J5995" s="5">
        <v>263.04718884551551</v>
      </c>
      <c r="K5995" s="5" cm="1">
        <f t="array" ref="K5995">[2]!PropsSI("H","P",(I5995+1)*100*1000,"T",J5995+273.15,"WATER")/1000</f>
        <v>2967.1533289803147</v>
      </c>
      <c r="L5995" s="5" cm="1">
        <f t="array" ref="L5995">[2]!PropsSI("S","P",(I5995+1)*100*1000,"T",J5995+273.15,"WATER")/1000</f>
        <v>6.9148704101982332</v>
      </c>
      <c r="M5995" s="5" cm="1">
        <f t="array" ref="M5995">[2]!PropsSI("H","P",(I5995+1)*100*1000,"S",E5995*1000,"WATER")/1000</f>
        <v>2847.4724862770518</v>
      </c>
      <c r="N5995" s="5" cm="1">
        <f t="array" ref="N5995">[2]!PropsSI("T","P",(I5995+1)*100*1000,"Q",1,"WATER")-273.15</f>
        <v>185.52370116489334</v>
      </c>
      <c r="P5995">
        <f t="shared" si="930"/>
        <v>10.900648557418144</v>
      </c>
      <c r="R5995">
        <f t="shared" si="933"/>
        <v>284.50200247029142</v>
      </c>
      <c r="S5995">
        <f t="shared" si="934"/>
        <v>1.1911848882574507</v>
      </c>
      <c r="T5995">
        <f t="shared" si="935"/>
        <v>0.20000480001920007</v>
      </c>
      <c r="U5995">
        <f t="shared" si="936"/>
        <v>1.3415186409753679</v>
      </c>
      <c r="V5995">
        <f t="shared" si="937"/>
        <v>13.501901668381779</v>
      </c>
      <c r="W5995">
        <f t="shared" si="931"/>
        <v>6.0208004029626665E-2</v>
      </c>
      <c r="X5995">
        <f t="shared" si="938"/>
        <v>117.51515139155036</v>
      </c>
      <c r="Z5995">
        <f t="shared" si="932"/>
        <v>0.62373081920411777</v>
      </c>
      <c r="AA5995" s="3">
        <f t="shared" si="939"/>
        <v>6.0620406411594503E-2</v>
      </c>
    </row>
    <row r="5996" spans="1:27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5" cm="1">
        <f t="array" ref="F5996">[2]!PropsSI("T","P",(B5996+1)*100*1000,"Q",1,"WATER")-273.15</f>
        <v>253.38450720213234</v>
      </c>
      <c r="G5996" s="9"/>
      <c r="H5996" s="4">
        <v>85.089569505314188</v>
      </c>
      <c r="I5996" s="6">
        <v>10.367367570665147</v>
      </c>
      <c r="J5996" s="5">
        <v>260.76172279377636</v>
      </c>
      <c r="K5996" s="5" cm="1">
        <f t="array" ref="K5996">[2]!PropsSI("H","P",(I5996+1)*100*1000,"T",J5996+273.15,"WATER")/1000</f>
        <v>2962.0764725687159</v>
      </c>
      <c r="L5996" s="5" cm="1">
        <f t="array" ref="L5996">[2]!PropsSI("S","P",(I5996+1)*100*1000,"T",J5996+273.15,"WATER")/1000</f>
        <v>6.9053804460678858</v>
      </c>
      <c r="M5996" s="5" cm="1">
        <f t="array" ref="M5996">[2]!PropsSI("H","P",(I5996+1)*100*1000,"S",E5996*1000,"WATER")/1000</f>
        <v>2842.1230181147448</v>
      </c>
      <c r="N5996" s="5" cm="1">
        <f t="array" ref="N5996">[2]!PropsSI("T","P",(I5996+1)*100*1000,"Q",1,"WATER")-273.15</f>
        <v>185.5238476089109</v>
      </c>
      <c r="P5996">
        <f t="shared" si="930"/>
        <v>10.948710709630692</v>
      </c>
      <c r="R5996">
        <f t="shared" si="933"/>
        <v>287.05059007932675</v>
      </c>
      <c r="S5996">
        <f t="shared" si="934"/>
        <v>1.1915090348611532</v>
      </c>
      <c r="T5996">
        <f t="shared" si="935"/>
        <v>0.20000480001920007</v>
      </c>
      <c r="U5996">
        <f t="shared" si="936"/>
        <v>1.3335786990495782</v>
      </c>
      <c r="V5996">
        <f t="shared" si="937"/>
        <v>13.421989014274551</v>
      </c>
      <c r="W5996">
        <f t="shared" si="931"/>
        <v>5.9924350443904213E-2</v>
      </c>
      <c r="X5996">
        <f t="shared" si="938"/>
        <v>118.56566837601227</v>
      </c>
      <c r="Z5996">
        <f t="shared" si="932"/>
        <v>0.62399658704408811</v>
      </c>
      <c r="AA5996" s="3">
        <f t="shared" si="939"/>
        <v>6.0338678378684299E-2</v>
      </c>
    </row>
    <row r="5997" spans="1:27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5" cm="1">
        <f t="array" ref="F5997">[2]!PropsSI("T","P",(B5997+1)*100*1000,"Q",1,"WATER")-273.15</f>
        <v>253.5305810085689</v>
      </c>
      <c r="G5997" s="9"/>
      <c r="H5997" s="4">
        <v>82.751312906901035</v>
      </c>
      <c r="I5997" s="6">
        <v>10.369470167371963</v>
      </c>
      <c r="J5997" s="5">
        <v>262.42885506311006</v>
      </c>
      <c r="K5997" s="5" cm="1">
        <f t="array" ref="K5997">[2]!PropsSI("H","P",(I5997+1)*100*1000,"T",J5997+273.15,"WATER")/1000</f>
        <v>2965.7735942926274</v>
      </c>
      <c r="L5997" s="5" cm="1">
        <f t="array" ref="L5997">[2]!PropsSI("S","P",(I5997+1)*100*1000,"T",J5997+273.15,"WATER")/1000</f>
        <v>6.9122121035206812</v>
      </c>
      <c r="M5997" s="5" cm="1">
        <f t="array" ref="M5997">[2]!PropsSI("H","P",(I5997+1)*100*1000,"S",E5997*1000,"WATER")/1000</f>
        <v>2844.5071220919081</v>
      </c>
      <c r="N5997" s="5" cm="1">
        <f t="array" ref="N5997">[2]!PropsSI("T","P",(I5997+1)*100*1000,"Q",1,"WATER")-273.15</f>
        <v>185.53210755817025</v>
      </c>
      <c r="P5997">
        <f t="shared" si="930"/>
        <v>10.861754210176089</v>
      </c>
      <c r="R5997">
        <f t="shared" si="933"/>
        <v>287.63354269518629</v>
      </c>
      <c r="S5997">
        <f t="shared" si="934"/>
        <v>1.1915831787163145</v>
      </c>
      <c r="T5997">
        <f t="shared" si="935"/>
        <v>0.20000480001920007</v>
      </c>
      <c r="U5997">
        <f t="shared" si="936"/>
        <v>1.3370391988403407</v>
      </c>
      <c r="V5997">
        <f t="shared" si="937"/>
        <v>13.456817697582565</v>
      </c>
      <c r="W5997">
        <f t="shared" si="931"/>
        <v>5.9435651618314794E-2</v>
      </c>
      <c r="X5997">
        <f t="shared" si="938"/>
        <v>116.6900862405617</v>
      </c>
      <c r="Z5997">
        <f t="shared" si="932"/>
        <v>0.62163294304252092</v>
      </c>
      <c r="AA5997" s="3">
        <f t="shared" si="939"/>
        <v>5.9853339257967611E-2</v>
      </c>
    </row>
    <row r="5998" spans="1:27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5" cm="1">
        <f t="array" ref="F5998">[2]!PropsSI("T","P",(B5998+1)*100*1000,"Q",1,"WATER")-273.15</f>
        <v>253.29699433648364</v>
      </c>
      <c r="G5998" s="9"/>
      <c r="H5998" s="4">
        <v>82.835785973275065</v>
      </c>
      <c r="I5998" s="6">
        <v>10.367119367811414</v>
      </c>
      <c r="J5998" s="5">
        <v>262.33347438173325</v>
      </c>
      <c r="K5998" s="5" cm="1">
        <f t="array" ref="K5998">[2]!PropsSI("H","P",(I5998+1)*100*1000,"T",J5998+273.15,"WATER")/1000</f>
        <v>2965.5698978557953</v>
      </c>
      <c r="L5998" s="5" cm="1">
        <f t="array" ref="L5998">[2]!PropsSI("S","P",(I5998+1)*100*1000,"T",J5998+273.15,"WATER")/1000</f>
        <v>6.9119236115550651</v>
      </c>
      <c r="M5998" s="5" cm="1">
        <f t="array" ref="M5998">[2]!PropsSI("H","P",(I5998+1)*100*1000,"S",E5998*1000,"WATER")/1000</f>
        <v>2844.577462281206</v>
      </c>
      <c r="N5998" s="5" cm="1">
        <f t="array" ref="N5998">[2]!PropsSI("T","P",(I5998+1)*100*1000,"Q",1,"WATER")-273.15</f>
        <v>185.52287247686547</v>
      </c>
      <c r="P5998">
        <f t="shared" si="930"/>
        <v>10.807598287262012</v>
      </c>
      <c r="R5998">
        <f t="shared" si="933"/>
        <v>286.68453546618485</v>
      </c>
      <c r="S5998">
        <f t="shared" si="934"/>
        <v>1.1914624775604745</v>
      </c>
      <c r="T5998">
        <f t="shared" si="935"/>
        <v>0.20000480001920007</v>
      </c>
      <c r="U5998">
        <f t="shared" si="936"/>
        <v>1.3372184521727903</v>
      </c>
      <c r="V5998">
        <f t="shared" si="937"/>
        <v>13.458621817774814</v>
      </c>
      <c r="W5998">
        <f t="shared" si="931"/>
        <v>5.9350756498714435E-2</v>
      </c>
      <c r="X5998">
        <f t="shared" si="938"/>
        <v>115.52482498255932</v>
      </c>
      <c r="Z5998">
        <f t="shared" si="932"/>
        <v>0.62128914514928513</v>
      </c>
      <c r="AA5998" s="3">
        <f t="shared" si="939"/>
        <v>5.9769033298925779E-2</v>
      </c>
    </row>
    <row r="5999" spans="1:27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5" cm="1">
        <f t="array" ref="F5999">[2]!PropsSI("T","P",(B5999+1)*100*1000,"Q",1,"WATER")-273.15</f>
        <v>253.9739453708811</v>
      </c>
      <c r="G5999" s="9"/>
      <c r="H5999" s="4">
        <v>82.481472528079621</v>
      </c>
      <c r="I5999" s="6">
        <v>10.366354753504684</v>
      </c>
      <c r="J5999" s="5">
        <v>262.15630074218268</v>
      </c>
      <c r="K5999" s="5" cm="1">
        <f t="array" ref="K5999">[2]!PropsSI("H","P",(I5999+1)*100*1000,"T",J5999+273.15,"WATER")/1000</f>
        <v>2965.1791058625272</v>
      </c>
      <c r="L5999" s="5" cm="1">
        <f t="array" ref="L5999">[2]!PropsSI("S","P",(I5999+1)*100*1000,"T",J5999+273.15,"WATER")/1000</f>
        <v>6.9112235828178701</v>
      </c>
      <c r="M5999" s="5" cm="1">
        <f t="array" ref="M5999">[2]!PropsSI("H","P",(I5999+1)*100*1000,"S",E5999*1000,"WATER")/1000</f>
        <v>2842.6964194911357</v>
      </c>
      <c r="N5999" s="5" cm="1">
        <f t="array" ref="N5999">[2]!PropsSI("T","P",(I5999+1)*100*1000,"Q",1,"WATER")-273.15</f>
        <v>185.51986837766196</v>
      </c>
      <c r="P5999">
        <f t="shared" si="930"/>
        <v>10.798238117418949</v>
      </c>
      <c r="R5999">
        <f t="shared" si="933"/>
        <v>289.56074568131697</v>
      </c>
      <c r="S5999">
        <f t="shared" si="934"/>
        <v>1.1918282934223519</v>
      </c>
      <c r="T5999">
        <f t="shared" si="935"/>
        <v>0.20000480001920007</v>
      </c>
      <c r="U5999">
        <f t="shared" si="936"/>
        <v>1.3344237235656047</v>
      </c>
      <c r="V5999">
        <f t="shared" si="937"/>
        <v>13.430493881500592</v>
      </c>
      <c r="W5999">
        <f t="shared" si="931"/>
        <v>5.8785242456510643E-2</v>
      </c>
      <c r="X5999">
        <f t="shared" si="938"/>
        <v>115.33584805353898</v>
      </c>
      <c r="Z5999">
        <f t="shared" si="932"/>
        <v>0.61963755844144752</v>
      </c>
      <c r="AA5999" s="3">
        <f t="shared" si="939"/>
        <v>5.9207486357376486E-2</v>
      </c>
    </row>
    <row r="6000" spans="1:27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5" cm="1">
        <f t="array" ref="F6000">[2]!PropsSI("T","P",(B6000+1)*100*1000,"Q",1,"WATER")-273.15</f>
        <v>252.60262280881932</v>
      </c>
      <c r="G6000" s="9"/>
      <c r="H6000" s="4">
        <v>84.818786176379689</v>
      </c>
      <c r="I6000" s="6">
        <v>10.367286998385143</v>
      </c>
      <c r="J6000" s="5">
        <v>263.31762771195531</v>
      </c>
      <c r="K6000" s="5" cm="1">
        <f t="array" ref="K6000">[2]!PropsSI("H","P",(I6000+1)*100*1000,"T",J6000+273.15,"WATER")/1000</f>
        <v>2967.753455804047</v>
      </c>
      <c r="L6000" s="5" cm="1">
        <f t="array" ref="L6000">[2]!PropsSI("S","P",(I6000+1)*100*1000,"T",J6000+273.15,"WATER")/1000</f>
        <v>6.9159910485623577</v>
      </c>
      <c r="M6000" s="5" cm="1">
        <f t="array" ref="M6000">[2]!PropsSI("H","P",(I6000+1)*100*1000,"S",E6000*1000,"WATER")/1000</f>
        <v>2848.967525741195</v>
      </c>
      <c r="N6000" s="5" cm="1">
        <f t="array" ref="N6000">[2]!PropsSI("T","P",(I6000+1)*100*1000,"Q",1,"WATER")-273.15</f>
        <v>185.52353106074833</v>
      </c>
      <c r="P6000">
        <f t="shared" si="930"/>
        <v>11.032542310715112</v>
      </c>
      <c r="R6000">
        <f t="shared" si="933"/>
        <v>283.74455809434033</v>
      </c>
      <c r="S6000">
        <f t="shared" si="934"/>
        <v>1.1910885513604623</v>
      </c>
      <c r="T6000">
        <f t="shared" si="935"/>
        <v>0.20000480001920007</v>
      </c>
      <c r="U6000">
        <f t="shared" si="936"/>
        <v>1.343739154495156</v>
      </c>
      <c r="V6000">
        <f t="shared" si="937"/>
        <v>13.524250336735506</v>
      </c>
      <c r="W6000">
        <f t="shared" si="931"/>
        <v>6.0985727116004883E-2</v>
      </c>
      <c r="X6000">
        <f t="shared" si="938"/>
        <v>120.37505386711689</v>
      </c>
      <c r="Z6000">
        <f t="shared" si="932"/>
        <v>0.62616624506373075</v>
      </c>
      <c r="AA6000" s="3">
        <f t="shared" si="939"/>
        <v>6.1392940062227369E-2</v>
      </c>
    </row>
    <row r="6001" spans="1:27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5" cm="1">
        <f t="array" ref="F6001">[2]!PropsSI("T","P",(B6001+1)*100*1000,"Q",1,"WATER")-273.15</f>
        <v>252.7668206677846</v>
      </c>
      <c r="G6001" s="9"/>
      <c r="H6001" s="4">
        <v>84.96484451644524</v>
      </c>
      <c r="I6001" s="6">
        <v>10.364914010507089</v>
      </c>
      <c r="J6001" s="5">
        <v>262.19509555203922</v>
      </c>
      <c r="K6001" s="5" cm="1">
        <f t="array" ref="K6001">[2]!PropsSI("H","P",(I6001+1)*100*1000,"T",J6001+273.15,"WATER")/1000</f>
        <v>2965.2702129723789</v>
      </c>
      <c r="L6001" s="5" cm="1">
        <f t="array" ref="L6001">[2]!PropsSI("S","P",(I6001+1)*100*1000,"T",J6001+273.15,"WATER")/1000</f>
        <v>6.9114500885997359</v>
      </c>
      <c r="M6001" s="5" cm="1">
        <f t="array" ref="M6001">[2]!PropsSI("H","P",(I6001+1)*100*1000,"S",E6001*1000,"WATER")/1000</f>
        <v>2846.7497140066107</v>
      </c>
      <c r="N6001" s="5" cm="1">
        <f t="array" ref="N6001">[2]!PropsSI("T","P",(I6001+1)*100*1000,"Q",1,"WATER")-273.15</f>
        <v>185.51420739987361</v>
      </c>
      <c r="P6001">
        <f t="shared" si="930"/>
        <v>11.088210860286493</v>
      </c>
      <c r="R6001">
        <f t="shared" si="933"/>
        <v>284.47855412326351</v>
      </c>
      <c r="S6001">
        <f t="shared" si="934"/>
        <v>1.1911819059381361</v>
      </c>
      <c r="T6001">
        <f t="shared" si="935"/>
        <v>0.20000480001920007</v>
      </c>
      <c r="U6001">
        <f t="shared" si="936"/>
        <v>1.3405161335786528</v>
      </c>
      <c r="V6001">
        <f t="shared" si="937"/>
        <v>13.491811792714882</v>
      </c>
      <c r="W6001">
        <f t="shared" si="931"/>
        <v>6.1093327117658136E-2</v>
      </c>
      <c r="X6001">
        <f t="shared" si="938"/>
        <v>121.59732109031951</v>
      </c>
      <c r="Z6001">
        <f t="shared" si="932"/>
        <v>0.62706948551255803</v>
      </c>
      <c r="AA6001" s="3">
        <f t="shared" si="939"/>
        <v>6.1499832291226977E-2</v>
      </c>
    </row>
    <row r="6002" spans="1:27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5" cm="1">
        <f t="array" ref="F6002">[2]!PropsSI("T","P",(B6002+1)*100*1000,"Q",1,"WATER")-273.15</f>
        <v>253.14470943220795</v>
      </c>
      <c r="G6002" s="9"/>
      <c r="H6002" s="4">
        <v>85.860475823181488</v>
      </c>
      <c r="I6002" s="6">
        <v>10.363820255420826</v>
      </c>
      <c r="J6002" s="5">
        <v>262.16712899416586</v>
      </c>
      <c r="K6002" s="5" cm="1">
        <f t="array" ref="K6002">[2]!PropsSI("H","P",(I6002+1)*100*1000,"T",J6002+273.15,"WATER")/1000</f>
        <v>2965.2118727762686</v>
      </c>
      <c r="L6002" s="5" cm="1">
        <f t="array" ref="L6002">[2]!PropsSI("S","P",(I6002+1)*100*1000,"T",J6002+273.15,"WATER")/1000</f>
        <v>6.9113838666579417</v>
      </c>
      <c r="M6002" s="5" cm="1">
        <f t="array" ref="M6002">[2]!PropsSI("H","P",(I6002+1)*100*1000,"S",E6002*1000,"WATER")/1000</f>
        <v>2846.312749171726</v>
      </c>
      <c r="N6002" s="5" cm="1">
        <f t="array" ref="N6002">[2]!PropsSI("T","P",(I6002+1)*100*1000,"Q",1,"WATER")-273.15</f>
        <v>185.50990943320579</v>
      </c>
      <c r="P6002">
        <f t="shared" si="930"/>
        <v>11.190810536453373</v>
      </c>
      <c r="R6002">
        <f t="shared" si="933"/>
        <v>286.09520399577912</v>
      </c>
      <c r="S6002">
        <f t="shared" si="934"/>
        <v>1.1913875223994632</v>
      </c>
      <c r="T6002">
        <f t="shared" si="935"/>
        <v>0.20000480001920007</v>
      </c>
      <c r="U6002">
        <f t="shared" si="936"/>
        <v>1.3398809503272406</v>
      </c>
      <c r="V6002">
        <f t="shared" si="937"/>
        <v>13.485418902195123</v>
      </c>
      <c r="W6002">
        <f t="shared" si="931"/>
        <v>6.1275553300901182E-2</v>
      </c>
      <c r="X6002">
        <f t="shared" si="938"/>
        <v>123.86654894121472</v>
      </c>
      <c r="Z6002">
        <f t="shared" si="932"/>
        <v>0.62781572095084603</v>
      </c>
      <c r="AA6002" s="3">
        <f t="shared" si="939"/>
        <v>6.1680865383418118E-2</v>
      </c>
    </row>
    <row r="6003" spans="1:27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5" cm="1">
        <f t="array" ref="F6003">[2]!PropsSI("T","P",(B6003+1)*100*1000,"Q",1,"WATER")-273.15</f>
        <v>253.15973704646615</v>
      </c>
      <c r="G6003" s="9"/>
      <c r="H6003" s="4">
        <v>87.577629295168151</v>
      </c>
      <c r="I6003" s="6">
        <v>10.362758588437682</v>
      </c>
      <c r="J6003" s="5">
        <v>261.27205451207351</v>
      </c>
      <c r="K6003" s="5" cm="1">
        <f t="array" ref="K6003">[2]!PropsSI("H","P",(I6003+1)*100*1000,"T",J6003+273.15,"WATER")/1000</f>
        <v>2963.2270386133068</v>
      </c>
      <c r="L6003" s="5" cm="1">
        <f t="array" ref="L6003">[2]!PropsSI("S","P",(I6003+1)*100*1000,"T",J6003+273.15,"WATER")/1000</f>
        <v>6.9077144919031808</v>
      </c>
      <c r="M6003" s="5" cm="1">
        <f t="array" ref="M6003">[2]!PropsSI("H","P",(I6003+1)*100*1000,"S",E6003*1000,"WATER")/1000</f>
        <v>2844.5929248025836</v>
      </c>
      <c r="N6003" s="5" cm="1">
        <f t="array" ref="N6003">[2]!PropsSI("T","P",(I6003+1)*100*1000,"Q",1,"WATER")-273.15</f>
        <v>185.50573724770635</v>
      </c>
      <c r="P6003">
        <f t="shared" si="930"/>
        <v>11.187226569134879</v>
      </c>
      <c r="R6003">
        <f t="shared" si="933"/>
        <v>286.17641914875395</v>
      </c>
      <c r="S6003">
        <f t="shared" si="934"/>
        <v>1.1913978518917328</v>
      </c>
      <c r="T6003">
        <f t="shared" si="935"/>
        <v>0.20000480001920007</v>
      </c>
      <c r="U6003">
        <f t="shared" si="936"/>
        <v>1.3373659766005093</v>
      </c>
      <c r="V6003">
        <f t="shared" si="937"/>
        <v>13.460106597975331</v>
      </c>
      <c r="W6003">
        <f t="shared" si="931"/>
        <v>6.1227531928876637E-2</v>
      </c>
      <c r="X6003">
        <f t="shared" si="938"/>
        <v>123.78785457590888</v>
      </c>
      <c r="Z6003">
        <f t="shared" si="932"/>
        <v>0.62805254341882333</v>
      </c>
      <c r="AA6003" s="3">
        <f t="shared" si="939"/>
        <v>6.163315774644143E-2</v>
      </c>
    </row>
    <row r="6004" spans="1:27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5" cm="1">
        <f t="array" ref="F6004">[2]!PropsSI("T","P",(B6004+1)*100*1000,"Q",1,"WATER")-273.15</f>
        <v>253.24313301757013</v>
      </c>
      <c r="G6004" s="9"/>
      <c r="H6004" s="4">
        <v>84.721975473682093</v>
      </c>
      <c r="I6004" s="6">
        <v>10.36294958940411</v>
      </c>
      <c r="J6004" s="5">
        <v>262.8548328114673</v>
      </c>
      <c r="K6004" s="5" cm="1">
        <f t="array" ref="K6004">[2]!PropsSI("H","P",(I6004+1)*100*1000,"T",J6004+273.15,"WATER")/1000</f>
        <v>2966.7414805025574</v>
      </c>
      <c r="L6004" s="5" cm="1">
        <f t="array" ref="L6004">[2]!PropsSI("S","P",(I6004+1)*100*1000,"T",J6004+273.15,"WATER")/1000</f>
        <v>6.9142734622311499</v>
      </c>
      <c r="M6004" s="5" cm="1">
        <f t="array" ref="M6004">[2]!PropsSI("H","P",(I6004+1)*100*1000,"S",E6004*1000,"WATER")/1000</f>
        <v>2846.0660579708469</v>
      </c>
      <c r="N6004" s="5" cm="1">
        <f t="array" ref="N6004">[2]!PropsSI("T","P",(I6004+1)*100*1000,"Q",1,"WATER")-273.15</f>
        <v>185.5064878742657</v>
      </c>
      <c r="P6004">
        <f t="shared" si="930"/>
        <v>10.903370542478807</v>
      </c>
      <c r="R6004">
        <f t="shared" si="933"/>
        <v>286.52600895617775</v>
      </c>
      <c r="S6004">
        <f t="shared" si="934"/>
        <v>1.1914423150870979</v>
      </c>
      <c r="T6004">
        <f t="shared" si="935"/>
        <v>0.20000480001920007</v>
      </c>
      <c r="U6004">
        <f t="shared" si="936"/>
        <v>1.3395348322859779</v>
      </c>
      <c r="V6004">
        <f t="shared" si="937"/>
        <v>13.481935348842944</v>
      </c>
      <c r="W6004">
        <f t="shared" si="931"/>
        <v>5.9843722209182597E-2</v>
      </c>
      <c r="X6004">
        <f t="shared" si="938"/>
        <v>117.5820739019067</v>
      </c>
      <c r="Z6004">
        <f t="shared" si="932"/>
        <v>0.62272592761026802</v>
      </c>
      <c r="AA6004" s="3">
        <f t="shared" si="939"/>
        <v>6.0258600744217267E-2</v>
      </c>
    </row>
    <row r="6005" spans="1:27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5" cm="1">
        <f t="array" ref="F6005">[2]!PropsSI("T","P",(B6005+1)*100*1000,"Q",1,"WATER")-273.15</f>
        <v>253.08776551618814</v>
      </c>
      <c r="G6005" s="9"/>
      <c r="H6005" s="4">
        <v>86.864952767878847</v>
      </c>
      <c r="I6005" s="6">
        <v>10.363181205544894</v>
      </c>
      <c r="J6005" s="5">
        <v>262.73848270065048</v>
      </c>
      <c r="K6005" s="5" cm="1">
        <f t="array" ref="K6005">[2]!PropsSI("H","P",(I6005+1)*100*1000,"T",J6005+273.15,"WATER")/1000</f>
        <v>2966.4824767006453</v>
      </c>
      <c r="L6005" s="5" cm="1">
        <f t="array" ref="L6005">[2]!PropsSI("S","P",(I6005+1)*100*1000,"T",J6005+273.15,"WATER")/1000</f>
        <v>6.9137811408283731</v>
      </c>
      <c r="M6005" s="5" cm="1">
        <f t="array" ref="M6005">[2]!PropsSI("H","P",(I6005+1)*100*1000,"S",E6005*1000,"WATER")/1000</f>
        <v>2847.1741224921502</v>
      </c>
      <c r="N6005" s="5" cm="1">
        <f t="array" ref="N6005">[2]!PropsSI("T","P",(I6005+1)*100*1000,"Q",1,"WATER")-273.15</f>
        <v>185.5073981036295</v>
      </c>
      <c r="P6005">
        <f t="shared" si="930"/>
        <v>11.119314928868294</v>
      </c>
      <c r="R6005">
        <f t="shared" si="933"/>
        <v>285.86495415512309</v>
      </c>
      <c r="S6005">
        <f t="shared" si="934"/>
        <v>1.1913582376679566</v>
      </c>
      <c r="T6005">
        <f t="shared" si="935"/>
        <v>0.20000480001920007</v>
      </c>
      <c r="U6005">
        <f t="shared" si="936"/>
        <v>1.3411747497882796</v>
      </c>
      <c r="V6005">
        <f t="shared" si="937"/>
        <v>13.498440527514358</v>
      </c>
      <c r="W6005">
        <f t="shared" si="931"/>
        <v>6.0989628885449051E-2</v>
      </c>
      <c r="X6005">
        <f t="shared" si="938"/>
        <v>122.28655844024065</v>
      </c>
      <c r="Z6005">
        <f t="shared" si="932"/>
        <v>0.6265944773520562</v>
      </c>
      <c r="AA6005" s="3">
        <f t="shared" si="939"/>
        <v>6.1396816123783962E-2</v>
      </c>
    </row>
    <row r="6006" spans="1:27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5" cm="1">
        <f t="array" ref="F6006">[2]!PropsSI("T","P",(B6006+1)*100*1000,"Q",1,"WATER")-273.15</f>
        <v>252.14744637910644</v>
      </c>
      <c r="G6006" s="9"/>
      <c r="H6006" s="4">
        <v>90.077259451080081</v>
      </c>
      <c r="I6006" s="6">
        <v>10.365614588725327</v>
      </c>
      <c r="J6006" s="5">
        <v>262.53632040119601</v>
      </c>
      <c r="K6006" s="5" cm="1">
        <f t="array" ref="K6006">[2]!PropsSI("H","P",(I6006+1)*100*1000,"T",J6006+273.15,"WATER")/1000</f>
        <v>2966.0254075406269</v>
      </c>
      <c r="L6006" s="5" cm="1">
        <f t="array" ref="L6006">[2]!PropsSI("S","P",(I6006+1)*100*1000,"T",J6006+273.15,"WATER")/1000</f>
        <v>6.9128329212280297</v>
      </c>
      <c r="M6006" s="5" cm="1">
        <f t="array" ref="M6006">[2]!PropsSI("H","P",(I6006+1)*100*1000,"S",E6006*1000,"WATER")/1000</f>
        <v>2849.8875658572624</v>
      </c>
      <c r="N6006" s="5" cm="1">
        <f t="array" ref="N6006">[2]!PropsSI("T","P",(I6006+1)*100*1000,"Q",1,"WATER")-273.15</f>
        <v>185.51696018724715</v>
      </c>
      <c r="P6006">
        <f t="shared" si="930"/>
        <v>11.348156628609777</v>
      </c>
      <c r="R6006">
        <f t="shared" si="933"/>
        <v>281.84695659156483</v>
      </c>
      <c r="S6006">
        <f t="shared" si="934"/>
        <v>1.1908472015712204</v>
      </c>
      <c r="T6006">
        <f t="shared" si="935"/>
        <v>0.20000480001920007</v>
      </c>
      <c r="U6006">
        <f t="shared" si="936"/>
        <v>1.3451670019585034</v>
      </c>
      <c r="V6006">
        <f t="shared" si="937"/>
        <v>13.538621106890099</v>
      </c>
      <c r="W6006">
        <f t="shared" si="931"/>
        <v>6.2854700421973275E-2</v>
      </c>
      <c r="X6006">
        <f t="shared" si="938"/>
        <v>127.35803961035937</v>
      </c>
      <c r="Z6006">
        <f t="shared" si="932"/>
        <v>0.63242998810928286</v>
      </c>
      <c r="AA6006" s="3">
        <f t="shared" si="939"/>
        <v>6.3249957603907822E-2</v>
      </c>
    </row>
    <row r="6007" spans="1:27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5" cm="1">
        <f t="array" ref="F6007">[2]!PropsSI("T","P",(B6007+1)*100*1000,"Q",1,"WATER")-273.15</f>
        <v>253.15283264447828</v>
      </c>
      <c r="G6007" s="9"/>
      <c r="H6007" s="4">
        <v>88.263953235172622</v>
      </c>
      <c r="I6007" s="6">
        <v>10.363012788820063</v>
      </c>
      <c r="J6007" s="5">
        <v>261.13713097787115</v>
      </c>
      <c r="K6007" s="5" cm="1">
        <f t="array" ref="K6007">[2]!PropsSI("H","P",(I6007+1)*100*1000,"T",J6007+273.15,"WATER")/1000</f>
        <v>2962.9262594078073</v>
      </c>
      <c r="L6007" s="5" cm="1">
        <f t="array" ref="L6007">[2]!PropsSI("S","P",(I6007+1)*100*1000,"T",J6007+273.15,"WATER")/1000</f>
        <v>6.9071416730307345</v>
      </c>
      <c r="M6007" s="5" cm="1">
        <f t="array" ref="M6007">[2]!PropsSI("H","P",(I6007+1)*100*1000,"S",E6007*1000,"WATER")/1000</f>
        <v>2844.4914592593477</v>
      </c>
      <c r="N6007" s="5" cm="1">
        <f t="array" ref="N6007">[2]!PropsSI("T","P",(I6007+1)*100*1000,"Q",1,"WATER")-273.15</f>
        <v>185.50673624339379</v>
      </c>
      <c r="P6007">
        <f t="shared" si="930"/>
        <v>11.21710989854987</v>
      </c>
      <c r="R6007">
        <f t="shared" si="933"/>
        <v>286.1429877765874</v>
      </c>
      <c r="S6007">
        <f t="shared" si="934"/>
        <v>1.1913935998637835</v>
      </c>
      <c r="T6007">
        <f t="shared" si="935"/>
        <v>0.20000480001920007</v>
      </c>
      <c r="U6007">
        <f t="shared" si="936"/>
        <v>1.337209424841225</v>
      </c>
      <c r="V6007">
        <f t="shared" si="937"/>
        <v>13.458530960935857</v>
      </c>
      <c r="W6007">
        <f t="shared" si="931"/>
        <v>6.1373254363169663E-2</v>
      </c>
      <c r="X6007">
        <f t="shared" si="938"/>
        <v>124.45046007444992</v>
      </c>
      <c r="Z6007">
        <f t="shared" si="932"/>
        <v>0.62859058623342723</v>
      </c>
      <c r="AA6007" s="3">
        <f t="shared" si="939"/>
        <v>6.1777929627471223E-2</v>
      </c>
    </row>
    <row r="6008" spans="1:27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5" cm="1">
        <f t="array" ref="F6008">[2]!PropsSI("T","P",(B6008+1)*100*1000,"Q",1,"WATER")-273.15</f>
        <v>253.48008237240299</v>
      </c>
      <c r="G6008" s="9"/>
      <c r="H6008" s="4">
        <v>86.931245727539064</v>
      </c>
      <c r="I6008" s="6">
        <v>10.361326894689489</v>
      </c>
      <c r="J6008" s="5">
        <v>260.53995734443174</v>
      </c>
      <c r="K6008" s="5" cm="1">
        <f t="array" ref="K6008">[2]!PropsSI("H","P",(I6008+1)*100*1000,"T",J6008+273.15,"WATER")/1000</f>
        <v>2961.6042866092284</v>
      </c>
      <c r="L6008" s="5" cm="1">
        <f t="array" ref="L6008">[2]!PropsSI("S","P",(I6008+1)*100*1000,"T",J6008+273.15,"WATER")/1000</f>
        <v>6.9047319068769113</v>
      </c>
      <c r="M6008" s="5" cm="1">
        <f t="array" ref="M6008">[2]!PropsSI("H","P",(I6008+1)*100*1000,"S",E6008*1000,"WATER")/1000</f>
        <v>2842.1964197020511</v>
      </c>
      <c r="N6008" s="5" cm="1">
        <f t="array" ref="N6008">[2]!PropsSI("T","P",(I6008+1)*100*1000,"Q",1,"WATER")-273.15</f>
        <v>185.50011043004946</v>
      </c>
      <c r="P6008">
        <f t="shared" si="930"/>
        <v>11.11458199159113</v>
      </c>
      <c r="R6008">
        <f t="shared" si="933"/>
        <v>287.55528131615546</v>
      </c>
      <c r="S6008">
        <f t="shared" si="934"/>
        <v>1.1915732249049862</v>
      </c>
      <c r="T6008">
        <f t="shared" si="935"/>
        <v>0.20000480001920007</v>
      </c>
      <c r="U6008">
        <f t="shared" si="936"/>
        <v>1.3338451999968866</v>
      </c>
      <c r="V6008">
        <f t="shared" si="937"/>
        <v>13.424671250268283</v>
      </c>
      <c r="W6008">
        <f t="shared" si="931"/>
        <v>6.0612471578106092E-2</v>
      </c>
      <c r="X6008">
        <f t="shared" si="938"/>
        <v>122.19024214937699</v>
      </c>
      <c r="Z6008">
        <f t="shared" si="932"/>
        <v>0.62643830769736786</v>
      </c>
      <c r="AA6008" s="3">
        <f t="shared" si="939"/>
        <v>6.1022158820954263E-2</v>
      </c>
    </row>
    <row r="6009" spans="1:27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5" cm="1">
        <f t="array" ref="F6009">[2]!PropsSI("T","P",(B6009+1)*100*1000,"Q",1,"WATER")-273.15</f>
        <v>253.35241873824259</v>
      </c>
      <c r="G6009" s="9"/>
      <c r="H6009" s="4">
        <v>87.276447883444035</v>
      </c>
      <c r="I6009" s="6">
        <v>10.359883320607484</v>
      </c>
      <c r="J6009" s="5">
        <v>262.38409195108352</v>
      </c>
      <c r="K6009" s="5" cm="1">
        <f t="array" ref="K6009">[2]!PropsSI("H","P",(I6009+1)*100*1000,"T",J6009+273.15,"WATER")/1000</f>
        <v>2965.7071407274489</v>
      </c>
      <c r="L6009" s="5" cm="1">
        <f t="array" ref="L6009">[2]!PropsSI("S","P",(I6009+1)*100*1000,"T",J6009+273.15,"WATER")/1000</f>
        <v>6.9124628101662786</v>
      </c>
      <c r="M6009" s="5" cm="1">
        <f t="array" ref="M6009">[2]!PropsSI("H","P",(I6009+1)*100*1000,"S",E6009*1000,"WATER")/1000</f>
        <v>2845.9342852464388</v>
      </c>
      <c r="N6009" s="5" cm="1">
        <f t="array" ref="N6009">[2]!PropsSI("T","P",(I6009+1)*100*1000,"Q",1,"WATER")-273.15</f>
        <v>185.49443635677198</v>
      </c>
      <c r="P6009">
        <f t="shared" si="930"/>
        <v>11.125836255292196</v>
      </c>
      <c r="R6009">
        <f t="shared" si="933"/>
        <v>287.03926547362067</v>
      </c>
      <c r="S6009">
        <f t="shared" si="934"/>
        <v>1.1915075945212312</v>
      </c>
      <c r="T6009">
        <f t="shared" si="935"/>
        <v>0.20000480001920007</v>
      </c>
      <c r="U6009">
        <f t="shared" si="936"/>
        <v>1.339417490725044</v>
      </c>
      <c r="V6009">
        <f t="shared" si="937"/>
        <v>13.480754348319396</v>
      </c>
      <c r="W6009">
        <f t="shared" si="931"/>
        <v>6.0794699499479375E-2</v>
      </c>
      <c r="X6009">
        <f t="shared" si="938"/>
        <v>122.43514463141969</v>
      </c>
      <c r="Z6009">
        <f t="shared" si="932"/>
        <v>0.62618444817255625</v>
      </c>
      <c r="AA6009" s="3">
        <f t="shared" si="939"/>
        <v>6.1203175039901928E-2</v>
      </c>
    </row>
    <row r="6010" spans="1:27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5" cm="1">
        <f t="array" ref="F6010">[2]!PropsSI("T","P",(B6010+1)*100*1000,"Q",1,"WATER")-273.15</f>
        <v>253.17299186178968</v>
      </c>
      <c r="G6010" s="9"/>
      <c r="H6010" s="4">
        <v>85.312323535027971</v>
      </c>
      <c r="I6010" s="6">
        <v>10.362539672295688</v>
      </c>
      <c r="J6010" s="5">
        <v>262.97056854892594</v>
      </c>
      <c r="K6010" s="5" cm="1">
        <f t="array" ref="K6010">[2]!PropsSI("H","P",(I6010+1)*100*1000,"T",J6010+273.15,"WATER")/1000</f>
        <v>2966.9997005043583</v>
      </c>
      <c r="L6010" s="5" cm="1">
        <f t="array" ref="L6010">[2]!PropsSI("S","P",(I6010+1)*100*1000,"T",J6010+273.15,"WATER")/1000</f>
        <v>6.9147711903043136</v>
      </c>
      <c r="M6010" s="5" cm="1">
        <f t="array" ref="M6010">[2]!PropsSI("H","P",(I6010+1)*100*1000,"S",E6010*1000,"WATER")/1000</f>
        <v>2846.7373803485211</v>
      </c>
      <c r="N6010" s="5" cm="1">
        <f t="array" ref="N6010">[2]!PropsSI("T","P",(I6010+1)*100*1000,"Q",1,"WATER")-273.15</f>
        <v>185.50487690337934</v>
      </c>
      <c r="P6010">
        <f t="shared" si="930"/>
        <v>10.97016268555249</v>
      </c>
      <c r="R6010">
        <f t="shared" si="933"/>
        <v>286.23612627407579</v>
      </c>
      <c r="S6010">
        <f t="shared" si="934"/>
        <v>1.1914054458476249</v>
      </c>
      <c r="T6010">
        <f t="shared" si="935"/>
        <v>0.20000480001920007</v>
      </c>
      <c r="U6010">
        <f t="shared" si="936"/>
        <v>1.3405420834851121</v>
      </c>
      <c r="V6010">
        <f t="shared" si="937"/>
        <v>13.492072969171636</v>
      </c>
      <c r="W6010">
        <f t="shared" si="931"/>
        <v>6.021620782879112E-2</v>
      </c>
      <c r="X6010">
        <f t="shared" si="938"/>
        <v>119.02693214679573</v>
      </c>
      <c r="Z6010">
        <f t="shared" si="932"/>
        <v>0.62391945507379942</v>
      </c>
      <c r="AA6010" s="3">
        <f t="shared" si="939"/>
        <v>6.0628554784591449E-2</v>
      </c>
    </row>
    <row r="6011" spans="1:27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5" cm="1">
        <f t="array" ref="F6011">[2]!PropsSI("T","P",(B6011+1)*100*1000,"Q",1,"WATER")-273.15</f>
        <v>253.55137879916902</v>
      </c>
      <c r="G6011" s="9"/>
      <c r="H6011" s="4">
        <v>80.650101960586539</v>
      </c>
      <c r="I6011" s="6">
        <v>10.358046033450451</v>
      </c>
      <c r="J6011" s="5">
        <v>263.95537690781896</v>
      </c>
      <c r="K6011" s="5" cm="1">
        <f t="array" ref="K6011">[2]!PropsSI("H","P",(I6011+1)*100*1000,"T",J6011+273.15,"WATER")/1000</f>
        <v>2969.1990888311439</v>
      </c>
      <c r="L6011" s="5" cm="1">
        <f t="array" ref="L6011">[2]!PropsSI("S","P",(I6011+1)*100*1000,"T",J6011+273.15,"WATER")/1000</f>
        <v>6.9190456434410201</v>
      </c>
      <c r="M6011" s="5" cm="1">
        <f t="array" ref="M6011">[2]!PropsSI("H","P",(I6011+1)*100*1000,"S",E6011*1000,"WATER")/1000</f>
        <v>2846.0742933368551</v>
      </c>
      <c r="N6011" s="5" cm="1">
        <f t="array" ref="N6011">[2]!PropsSI("T","P",(I6011+1)*100*1000,"Q",1,"WATER")-273.15</f>
        <v>185.4872139466118</v>
      </c>
      <c r="P6011">
        <f t="shared" si="930"/>
        <v>10.627472748337803</v>
      </c>
      <c r="R6011">
        <f t="shared" si="933"/>
        <v>287.91141732631706</v>
      </c>
      <c r="S6011">
        <f t="shared" si="934"/>
        <v>1.1916185206906758</v>
      </c>
      <c r="T6011">
        <f t="shared" si="935"/>
        <v>0.20000480001920007</v>
      </c>
      <c r="U6011">
        <f t="shared" si="936"/>
        <v>1.3396641860758836</v>
      </c>
      <c r="V6011">
        <f t="shared" si="937"/>
        <v>13.48323724812216</v>
      </c>
      <c r="W6011">
        <f t="shared" si="931"/>
        <v>5.8308128203656502E-2</v>
      </c>
      <c r="X6011">
        <f t="shared" si="938"/>
        <v>111.70724076749539</v>
      </c>
      <c r="Z6011">
        <f t="shared" si="932"/>
        <v>0.61695746014046493</v>
      </c>
      <c r="AA6011" s="3">
        <f t="shared" si="939"/>
        <v>5.8733777651041513E-2</v>
      </c>
    </row>
    <row r="6012" spans="1:27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5" cm="1">
        <f t="array" ref="F6012">[2]!PropsSI("T","P",(B6012+1)*100*1000,"Q",1,"WATER")-273.15</f>
        <v>253.10857208812786</v>
      </c>
      <c r="G6012" s="9"/>
      <c r="H6012" s="4">
        <v>81.569635532074273</v>
      </c>
      <c r="I6012" s="6">
        <v>10.362692366423431</v>
      </c>
      <c r="J6012" s="5">
        <v>263.89091664553587</v>
      </c>
      <c r="K6012" s="5" cm="1">
        <f t="array" ref="K6012">[2]!PropsSI("H","P",(I6012+1)*100*1000,"T",J6012+273.15,"WATER")/1000</f>
        <v>2969.0404143445453</v>
      </c>
      <c r="L6012" s="5" cm="1">
        <f t="array" ref="L6012">[2]!PropsSI("S","P",(I6012+1)*100*1000,"T",J6012+273.15,"WATER")/1000</f>
        <v>6.9185684005626626</v>
      </c>
      <c r="M6012" s="5" cm="1">
        <f t="array" ref="M6012">[2]!PropsSI("H","P",(I6012+1)*100*1000,"S",E6012*1000,"WATER")/1000</f>
        <v>2847.3095518366417</v>
      </c>
      <c r="N6012" s="5" cm="1">
        <f t="array" ref="N6012">[2]!PropsSI("T","P",(I6012+1)*100*1000,"Q",1,"WATER")-273.15</f>
        <v>185.50547699538686</v>
      </c>
      <c r="P6012">
        <f t="shared" si="930"/>
        <v>10.694924494848498</v>
      </c>
      <c r="R6012">
        <f t="shared" si="933"/>
        <v>285.96109224229446</v>
      </c>
      <c r="S6012">
        <f t="shared" si="934"/>
        <v>1.1913704651598946</v>
      </c>
      <c r="T6012">
        <f t="shared" si="935"/>
        <v>0.20000480001920007</v>
      </c>
      <c r="U6012">
        <f t="shared" si="936"/>
        <v>1.341387211599453</v>
      </c>
      <c r="V6012">
        <f t="shared" si="937"/>
        <v>13.500578879077379</v>
      </c>
      <c r="W6012">
        <f t="shared" si="931"/>
        <v>5.8975599909498723E-2</v>
      </c>
      <c r="X6012">
        <f t="shared" si="938"/>
        <v>113.12340889575414</v>
      </c>
      <c r="Z6012">
        <f t="shared" si="932"/>
        <v>0.61920102593786142</v>
      </c>
      <c r="AA6012" s="3">
        <f t="shared" si="939"/>
        <v>5.9396500129971226E-2</v>
      </c>
    </row>
    <row r="6013" spans="1:27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5" cm="1">
        <f t="array" ref="F6013">[2]!PropsSI("T","P",(B6013+1)*100*1000,"Q",1,"WATER")-273.15</f>
        <v>252.82560328253498</v>
      </c>
      <c r="G6013" s="9"/>
      <c r="H6013" s="4">
        <v>82.296955156504453</v>
      </c>
      <c r="I6013" s="6">
        <v>10.362585444697627</v>
      </c>
      <c r="J6013" s="5">
        <v>263.69645067736235</v>
      </c>
      <c r="K6013" s="5" cm="1">
        <f t="array" ref="K6013">[2]!PropsSI("H","P",(I6013+1)*100*1000,"T",J6013+273.15,"WATER")/1000</f>
        <v>2968.6096220072804</v>
      </c>
      <c r="L6013" s="5" cm="1">
        <f t="array" ref="L6013">[2]!PropsSI("S","P",(I6013+1)*100*1000,"T",J6013+273.15,"WATER")/1000</f>
        <v>6.917770278601763</v>
      </c>
      <c r="M6013" s="5" cm="1">
        <f t="array" ref="M6013">[2]!PropsSI("H","P",(I6013+1)*100*1000,"S",E6013*1000,"WATER")/1000</f>
        <v>2847.6804639446445</v>
      </c>
      <c r="N6013" s="5" cm="1">
        <f t="array" ref="N6013">[2]!PropsSI("T","P",(I6013+1)*100*1000,"Q",1,"WATER")-273.15</f>
        <v>185.50505679080817</v>
      </c>
      <c r="P6013">
        <f t="shared" si="930"/>
        <v>10.715829405596619</v>
      </c>
      <c r="R6013">
        <f t="shared" si="933"/>
        <v>284.76591166000446</v>
      </c>
      <c r="S6013">
        <f t="shared" si="934"/>
        <v>1.191218454012549</v>
      </c>
      <c r="T6013">
        <f t="shared" si="935"/>
        <v>0.20000480001920007</v>
      </c>
      <c r="U6013">
        <f t="shared" si="936"/>
        <v>1.3419526120847878</v>
      </c>
      <c r="V6013">
        <f t="shared" si="937"/>
        <v>13.506269431204707</v>
      </c>
      <c r="W6013">
        <f t="shared" si="931"/>
        <v>5.9289334012838785E-2</v>
      </c>
      <c r="X6013">
        <f t="shared" si="938"/>
        <v>113.56184629727085</v>
      </c>
      <c r="Z6013">
        <f t="shared" si="932"/>
        <v>0.62028134789631983</v>
      </c>
      <c r="AA6013" s="3">
        <f t="shared" si="939"/>
        <v>5.9708038106838099E-2</v>
      </c>
    </row>
    <row r="6014" spans="1:27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5" cm="1">
        <f t="array" ref="F6014">[2]!PropsSI("T","P",(B6014+1)*100*1000,"Q",1,"WATER")-273.15</f>
        <v>251.94274992259784</v>
      </c>
      <c r="G6014" s="9"/>
      <c r="H6014" s="4">
        <v>78.728986875167507</v>
      </c>
      <c r="I6014" s="6">
        <v>10.363431046801477</v>
      </c>
      <c r="J6014" s="5">
        <v>265.09857244430032</v>
      </c>
      <c r="K6014" s="5" cm="1">
        <f t="array" ref="K6014">[2]!PropsSI("H","P",(I6014+1)*100*1000,"T",J6014+273.15,"WATER")/1000</f>
        <v>2971.7136932574422</v>
      </c>
      <c r="L6014" s="5" cm="1">
        <f t="array" ref="L6014">[2]!PropsSI("S","P",(I6014+1)*100*1000,"T",J6014+273.15,"WATER")/1000</f>
        <v>6.9235117062547209</v>
      </c>
      <c r="M6014" s="5" cm="1">
        <f t="array" ref="M6014">[2]!PropsSI("H","P",(I6014+1)*100*1000,"S",E6014*1000,"WATER")/1000</f>
        <v>2850.6460394347978</v>
      </c>
      <c r="N6014" s="5" cm="1">
        <f t="array" ref="N6014">[2]!PropsSI("T","P",(I6014+1)*100*1000,"Q",1,"WATER")-273.15</f>
        <v>185.50837993963034</v>
      </c>
      <c r="P6014">
        <f t="shared" si="930"/>
        <v>10.374423311791974</v>
      </c>
      <c r="R6014">
        <f t="shared" si="933"/>
        <v>281.01738502795251</v>
      </c>
      <c r="S6014">
        <f t="shared" si="934"/>
        <v>1.1907416910508366</v>
      </c>
      <c r="T6014">
        <f t="shared" si="935"/>
        <v>0.20000480001920007</v>
      </c>
      <c r="U6014">
        <f t="shared" si="936"/>
        <v>1.3463577069100534</v>
      </c>
      <c r="V6014">
        <f t="shared" si="937"/>
        <v>13.550605123124269</v>
      </c>
      <c r="W6014">
        <f t="shared" si="931"/>
        <v>5.8357919443842006E-2</v>
      </c>
      <c r="X6014">
        <f t="shared" si="938"/>
        <v>106.4212051792028</v>
      </c>
      <c r="Z6014">
        <f t="shared" si="932"/>
        <v>0.61603618317310793</v>
      </c>
      <c r="AA6014" s="3">
        <f t="shared" si="939"/>
        <v>5.8783210944566178E-2</v>
      </c>
    </row>
    <row r="6015" spans="1:27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5" cm="1">
        <f t="array" ref="F6015">[2]!PropsSI("T","P",(B6015+1)*100*1000,"Q",1,"WATER")-273.15</f>
        <v>253.2853223590663</v>
      </c>
      <c r="G6015" s="9"/>
      <c r="H6015" s="4">
        <v>76.668418445836096</v>
      </c>
      <c r="I6015" s="6">
        <v>10.366109633593394</v>
      </c>
      <c r="J6015" s="5">
        <v>264.18092494232928</v>
      </c>
      <c r="K6015" s="5" cm="1">
        <f t="array" ref="K6015">[2]!PropsSI("H","P",(I6015+1)*100*1000,"T",J6015+273.15,"WATER")/1000</f>
        <v>2969.6716692030332</v>
      </c>
      <c r="L6015" s="5" cm="1">
        <f t="array" ref="L6015">[2]!PropsSI("S","P",(I6015+1)*100*1000,"T",J6015+273.15,"WATER")/1000</f>
        <v>6.919609850226295</v>
      </c>
      <c r="M6015" s="5" cm="1">
        <f t="array" ref="M6015">[2]!PropsSI("H","P",(I6015+1)*100*1000,"S",E6015*1000,"WATER")/1000</f>
        <v>2845.2089263465359</v>
      </c>
      <c r="N6015" s="5" cm="1">
        <f t="array" ref="N6015">[2]!PropsSI("T","P",(I6015+1)*100*1000,"Q",1,"WATER")-273.15</f>
        <v>185.51890529051337</v>
      </c>
      <c r="P6015">
        <f t="shared" si="930"/>
        <v>10.226812028678104</v>
      </c>
      <c r="R6015">
        <f t="shared" si="933"/>
        <v>286.65194419997891</v>
      </c>
      <c r="S6015">
        <f t="shared" si="934"/>
        <v>1.1914583323828816</v>
      </c>
      <c r="T6015">
        <f t="shared" si="935"/>
        <v>0.20000480001920007</v>
      </c>
      <c r="U6015">
        <f t="shared" si="936"/>
        <v>1.3381799245839363</v>
      </c>
      <c r="V6015">
        <f t="shared" si="937"/>
        <v>13.468298691100049</v>
      </c>
      <c r="W6015">
        <f t="shared" si="931"/>
        <v>5.6635289798938858E-2</v>
      </c>
      <c r="X6015">
        <f t="shared" si="938"/>
        <v>103.43249490003886</v>
      </c>
      <c r="Z6015">
        <f t="shared" si="932"/>
        <v>0.6106625829280713</v>
      </c>
      <c r="AA6015" s="3">
        <f t="shared" si="939"/>
        <v>5.7073322819707145E-2</v>
      </c>
    </row>
    <row r="6016" spans="1:27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5" cm="1">
        <f t="array" ref="F6016">[2]!PropsSI("T","P",(B6016+1)*100*1000,"Q",1,"WATER")-273.15</f>
        <v>254.69254285986278</v>
      </c>
      <c r="G6016" s="9"/>
      <c r="H6016" s="4">
        <v>68.426144500248014</v>
      </c>
      <c r="I6016" s="6">
        <v>10.366890199927996</v>
      </c>
      <c r="J6016" s="5">
        <v>263.55277988115824</v>
      </c>
      <c r="K6016" s="5" cm="1">
        <f t="array" ref="K6016">[2]!PropsSI("H","P",(I6016+1)*100*1000,"T",J6016+273.15,"WATER")/1000</f>
        <v>2968.2763747859008</v>
      </c>
      <c r="L6016" s="5" cm="1">
        <f t="array" ref="L6016">[2]!PropsSI("S","P",(I6016+1)*100*1000,"T",J6016+273.15,"WATER")/1000</f>
        <v>6.9169810936511809</v>
      </c>
      <c r="M6016" s="5" cm="1">
        <f t="array" ref="M6016">[2]!PropsSI("H","P",(I6016+1)*100*1000,"S",E6016*1000,"WATER")/1000</f>
        <v>2837.3541494129536</v>
      </c>
      <c r="N6016" s="5" cm="1">
        <f t="array" ref="N6016">[2]!PropsSI("T","P",(I6016+1)*100*1000,"Q",1,"WATER")-273.15</f>
        <v>185.52197211400545</v>
      </c>
      <c r="P6016">
        <f t="shared" si="930"/>
        <v>9.5603083012100996</v>
      </c>
      <c r="R6016">
        <f t="shared" si="933"/>
        <v>292.59151425497657</v>
      </c>
      <c r="S6016">
        <f t="shared" si="934"/>
        <v>1.1922137670612714</v>
      </c>
      <c r="T6016">
        <f t="shared" si="935"/>
        <v>0.20000480001920007</v>
      </c>
      <c r="U6016">
        <f t="shared" si="936"/>
        <v>1.3264748835941029</v>
      </c>
      <c r="V6016">
        <f t="shared" si="937"/>
        <v>13.350491671769921</v>
      </c>
      <c r="W6016">
        <f t="shared" si="931"/>
        <v>5.2518704177790275E-2</v>
      </c>
      <c r="X6016">
        <f t="shared" si="938"/>
        <v>90.398063021435789</v>
      </c>
      <c r="Z6016">
        <f t="shared" si="932"/>
        <v>0.59522927524899438</v>
      </c>
      <c r="AA6016" s="3">
        <f t="shared" si="939"/>
        <v>5.2990486971809504E-2</v>
      </c>
    </row>
    <row r="6017" spans="1:27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5" cm="1">
        <f t="array" ref="F6017">[2]!PropsSI("T","P",(B6017+1)*100*1000,"Q",1,"WATER")-273.15</f>
        <v>253.96487229711818</v>
      </c>
      <c r="G6017" s="9"/>
      <c r="H6017" s="4">
        <v>66.883290188259551</v>
      </c>
      <c r="I6017" s="6">
        <v>10.366174296491781</v>
      </c>
      <c r="J6017" s="5">
        <v>264.57685883651754</v>
      </c>
      <c r="K6017" s="5" cm="1">
        <f t="array" ref="K6017">[2]!PropsSI("H","P",(I6017+1)*100*1000,"T",J6017+273.15,"WATER")/1000</f>
        <v>2970.5488370407634</v>
      </c>
      <c r="L6017" s="5" cm="1">
        <f t="array" ref="L6017">[2]!PropsSI("S","P",(I6017+1)*100*1000,"T",J6017+273.15,"WATER")/1000</f>
        <v>6.9212391736706103</v>
      </c>
      <c r="M6017" s="5" cm="1">
        <f t="array" ref="M6017">[2]!PropsSI("H","P",(I6017+1)*100*1000,"S",E6017*1000,"WATER")/1000</f>
        <v>2840.2448509662572</v>
      </c>
      <c r="N6017" s="5" cm="1">
        <f t="array" ref="N6017">[2]!PropsSI("T","P",(I6017+1)*100*1000,"Q",1,"WATER")-273.15</f>
        <v>185.51915935553103</v>
      </c>
      <c r="P6017">
        <f t="shared" si="930"/>
        <v>9.4417168616907308</v>
      </c>
      <c r="R6017">
        <f t="shared" si="933"/>
        <v>289.52536574291366</v>
      </c>
      <c r="S6017">
        <f t="shared" si="934"/>
        <v>1.191823793562574</v>
      </c>
      <c r="T6017">
        <f t="shared" si="935"/>
        <v>0.20000480001920007</v>
      </c>
      <c r="U6017">
        <f t="shared" si="936"/>
        <v>1.3308048826441228</v>
      </c>
      <c r="V6017">
        <f t="shared" si="937"/>
        <v>13.394071551774458</v>
      </c>
      <c r="W6017">
        <f t="shared" si="931"/>
        <v>5.2460910937554811E-2</v>
      </c>
      <c r="X6017">
        <f t="shared" si="938"/>
        <v>88.158127308753933</v>
      </c>
      <c r="Z6017">
        <f t="shared" si="932"/>
        <v>0.59419911923390456</v>
      </c>
      <c r="AA6017" s="3">
        <f t="shared" si="939"/>
        <v>5.2933204280454352E-2</v>
      </c>
    </row>
    <row r="6018" spans="1:27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5" cm="1">
        <f t="array" ref="F6018">[2]!PropsSI("T","P",(B6018+1)*100*1000,"Q",1,"WATER")-273.15</f>
        <v>253.41989304392393</v>
      </c>
      <c r="G6018" s="9"/>
      <c r="H6018" s="4">
        <v>74.090864874546824</v>
      </c>
      <c r="I6018" s="6">
        <v>10.365348895249378</v>
      </c>
      <c r="J6018" s="5">
        <v>265.75937944673967</v>
      </c>
      <c r="K6018" s="5" cm="1">
        <f t="array" ref="K6018">[2]!PropsSI("H","P",(I6018+1)*100*1000,"T",J6018+273.15,"WATER")/1000</f>
        <v>2973.1701427891767</v>
      </c>
      <c r="L6018" s="5" cm="1">
        <f t="array" ref="L6018">[2]!PropsSI("S","P",(I6018+1)*100*1000,"T",J6018+273.15,"WATER")/1000</f>
        <v>6.9261409048839564</v>
      </c>
      <c r="M6018" s="5" cm="1">
        <f t="array" ref="M6018">[2]!PropsSI("H","P",(I6018+1)*100*1000,"S",E6018*1000,"WATER")/1000</f>
        <v>2846.7586546938255</v>
      </c>
      <c r="N6018" s="5" cm="1">
        <f t="array" ref="N6018">[2]!PropsSI("T","P",(I6018+1)*100*1000,"Q",1,"WATER")-273.15</f>
        <v>185.51591621151499</v>
      </c>
      <c r="P6018">
        <f t="shared" si="930"/>
        <v>10.022816553522846</v>
      </c>
      <c r="R6018">
        <f t="shared" si="933"/>
        <v>287.23382200108983</v>
      </c>
      <c r="S6018">
        <f t="shared" si="934"/>
        <v>1.1915323395358359</v>
      </c>
      <c r="T6018">
        <f t="shared" si="935"/>
        <v>0.20000480001920007</v>
      </c>
      <c r="U6018">
        <f t="shared" si="936"/>
        <v>1.3404850148980083</v>
      </c>
      <c r="V6018">
        <f t="shared" si="937"/>
        <v>13.491498594408666</v>
      </c>
      <c r="W6018">
        <f t="shared" si="931"/>
        <v>5.5596838432210818E-2</v>
      </c>
      <c r="X6018">
        <f t="shared" si="938"/>
        <v>99.345468848891457</v>
      </c>
      <c r="Z6018">
        <f t="shared" si="932"/>
        <v>0.6060462128909313</v>
      </c>
      <c r="AA6018" s="3">
        <f t="shared" si="939"/>
        <v>5.6042925069710606E-2</v>
      </c>
    </row>
    <row r="6019" spans="1:27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5" cm="1">
        <f t="array" ref="F6019">[2]!PropsSI("T","P",(B6019+1)*100*1000,"Q",1,"WATER")-273.15</f>
        <v>253.57901413542766</v>
      </c>
      <c r="G6019" s="9"/>
      <c r="H6019" s="4">
        <v>80.907488203038696</v>
      </c>
      <c r="I6019" s="6">
        <v>10.36446877790496</v>
      </c>
      <c r="J6019" s="5">
        <v>263.84305223970296</v>
      </c>
      <c r="K6019" s="5" cm="1">
        <f t="array" ref="K6019">[2]!PropsSI("H","P",(I6019+1)*100*1000,"T",J6019+273.15,"WATER")/1000</f>
        <v>2968.9282636359435</v>
      </c>
      <c r="L6019" s="5" cm="1">
        <f t="array" ref="L6019">[2]!PropsSI("S","P",(I6019+1)*100*1000,"T",J6019+273.15,"WATER")/1000</f>
        <v>6.9182900752862935</v>
      </c>
      <c r="M6019" s="5" cm="1">
        <f t="array" ref="M6019">[2]!PropsSI("H","P",(I6019+1)*100*1000,"S",E6019*1000,"WATER")/1000</f>
        <v>2845.6531359376304</v>
      </c>
      <c r="N6019" s="5" cm="1">
        <f t="array" ref="N6019">[2]!PropsSI("T","P",(I6019+1)*100*1000,"Q",1,"WATER")-273.15</f>
        <v>185.51245787474278</v>
      </c>
      <c r="P6019">
        <f t="shared" ref="P6019:P6082" si="940">A6019/3.6*(D6019-K6019)/1000</f>
        <v>10.583424751390668</v>
      </c>
      <c r="R6019">
        <f t="shared" si="933"/>
        <v>287.92153298269704</v>
      </c>
      <c r="S6019">
        <f t="shared" si="934"/>
        <v>1.1916198072682485</v>
      </c>
      <c r="T6019">
        <f t="shared" si="935"/>
        <v>0.20000480001920007</v>
      </c>
      <c r="U6019">
        <f t="shared" si="936"/>
        <v>1.3388662094015755</v>
      </c>
      <c r="V6019">
        <f t="shared" si="937"/>
        <v>13.475205900468026</v>
      </c>
      <c r="W6019">
        <f t="shared" ref="W6019:W6082" si="941">(U6019*A6019/3.6-V6019)/1000</f>
        <v>5.8095294087854257E-2</v>
      </c>
      <c r="X6019">
        <f t="shared" si="938"/>
        <v>110.78256018476634</v>
      </c>
      <c r="Z6019">
        <f t="shared" ref="Z6019:Z6082" si="942">P6019/(A6019/3.6*(D6019-M6019)/1000)</f>
        <v>0.61627469469355856</v>
      </c>
      <c r="AA6019" s="3">
        <f t="shared" si="939"/>
        <v>5.8522480356238984E-2</v>
      </c>
    </row>
    <row r="6020" spans="1:27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5" cm="1">
        <f t="array" ref="F6020">[2]!PropsSI("T","P",(B6020+1)*100*1000,"Q",1,"WATER")-273.15</f>
        <v>253.57835389428465</v>
      </c>
      <c r="G6020" s="9"/>
      <c r="H6020" s="4">
        <v>80.435261356550768</v>
      </c>
      <c r="I6020" s="6">
        <v>10.36811014144147</v>
      </c>
      <c r="J6020" s="5">
        <v>262.75721461114063</v>
      </c>
      <c r="K6020" s="5" cm="1">
        <f t="array" ref="K6020">[2]!PropsSI("H","P",(I6020+1)*100*1000,"T",J6020+273.15,"WATER")/1000</f>
        <v>2966.5071647062186</v>
      </c>
      <c r="L6020" s="5" cm="1">
        <f t="array" ref="L6020">[2]!PropsSI("S","P",(I6020+1)*100*1000,"T",J6020+273.15,"WATER")/1000</f>
        <v>6.91363451364154</v>
      </c>
      <c r="M6020" s="5" cm="1">
        <f t="array" ref="M6020">[2]!PropsSI("H","P",(I6020+1)*100*1000,"S",E6020*1000,"WATER")/1000</f>
        <v>2843.9349603629989</v>
      </c>
      <c r="N6020" s="5" cm="1">
        <f t="array" ref="N6020">[2]!PropsSI("T","P",(I6020+1)*100*1000,"Q",1,"WATER")-273.15</f>
        <v>185.52676489923039</v>
      </c>
      <c r="P6020">
        <f t="shared" si="940"/>
        <v>10.635587166621825</v>
      </c>
      <c r="R6020">
        <f t="shared" ref="R6020:R6083" si="943">0+4.23*(F6020-N6020)</f>
        <v>287.85822144907956</v>
      </c>
      <c r="S6020">
        <f t="shared" ref="S6020:S6083" si="944">1.155+0.000538*(F6020-N6020)</f>
        <v>1.1916117548793392</v>
      </c>
      <c r="T6020">
        <f t="shared" ref="T6020:T6083" si="945">1/0.83333-1</f>
        <v>0.20000480001920007</v>
      </c>
      <c r="U6020">
        <f t="shared" ref="U6020:U6083" si="946">(1+T6020)/R6020*((D6020-M6020)-S6020/($AH$3/3.6))</f>
        <v>1.3362276283774515</v>
      </c>
      <c r="V6020">
        <f t="shared" ref="V6020:V6083" si="947">T6020/R6020*($AH$3/3.6*(D6020-M6020)-S6020)</f>
        <v>13.448649533345256</v>
      </c>
      <c r="W6020">
        <f t="shared" si="941"/>
        <v>5.8333095121309943E-2</v>
      </c>
      <c r="X6020">
        <f t="shared" ref="X6020:X6083" si="948">IFERROR((P6020-W6020)^2,0)</f>
        <v>111.87830369307423</v>
      </c>
      <c r="Z6020">
        <f t="shared" si="942"/>
        <v>0.61762529113339193</v>
      </c>
      <c r="AA6020" s="3">
        <f t="shared" ref="AA6020:AA6083" si="949">0.5*(W6020 + SQRT(W6020^2 + $AD$7^2) )</f>
        <v>5.8758565008067178E-2</v>
      </c>
    </row>
    <row r="6021" spans="1:27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5" cm="1">
        <f t="array" ref="F6021">[2]!PropsSI("T","P",(B6021+1)*100*1000,"Q",1,"WATER")-273.15</f>
        <v>254.53344085115589</v>
      </c>
      <c r="G6021" s="9"/>
      <c r="H6021" s="4">
        <v>76.354039647928261</v>
      </c>
      <c r="I6021" s="6">
        <v>10.371657394659325</v>
      </c>
      <c r="J6021" s="5">
        <v>263.16327268147586</v>
      </c>
      <c r="K6021" s="5" cm="1">
        <f t="array" ref="K6021">[2]!PropsSI("H","P",(I6021+1)*100*1000,"T",J6021+273.15,"WATER")/1000</f>
        <v>2967.3961052363129</v>
      </c>
      <c r="L6021" s="5" cm="1">
        <f t="array" ref="L6021">[2]!PropsSI("S","P",(I6021+1)*100*1000,"T",J6021+273.15,"WATER")/1000</f>
        <v>6.9151540095856836</v>
      </c>
      <c r="M6021" s="5" cm="1">
        <f t="array" ref="M6021">[2]!PropsSI("H","P",(I6021+1)*100*1000,"S",E6021*1000,"WATER")/1000</f>
        <v>2840.7773784965389</v>
      </c>
      <c r="N6021" s="5" cm="1">
        <f t="array" ref="N6021">[2]!PropsSI("T","P",(I6021+1)*100*1000,"Q",1,"WATER")-273.15</f>
        <v>185.54069870184998</v>
      </c>
      <c r="P6021">
        <f t="shared" si="940"/>
        <v>10.269249154747934</v>
      </c>
      <c r="R6021">
        <f t="shared" si="943"/>
        <v>291.83929929156403</v>
      </c>
      <c r="S6021">
        <f t="shared" si="944"/>
        <v>1.1921180952763266</v>
      </c>
      <c r="T6021">
        <f t="shared" si="945"/>
        <v>0.20000480001920007</v>
      </c>
      <c r="U6021">
        <f t="shared" si="946"/>
        <v>1.3314150172847781</v>
      </c>
      <c r="V6021">
        <f t="shared" si="947"/>
        <v>13.400212337053899</v>
      </c>
      <c r="W6021">
        <f t="shared" si="941"/>
        <v>5.5933949565771683E-2</v>
      </c>
      <c r="X6021">
        <f t="shared" si="948"/>
        <v>104.31180748040516</v>
      </c>
      <c r="Z6021">
        <f t="shared" si="942"/>
        <v>0.60898157434749844</v>
      </c>
      <c r="AA6021" s="3">
        <f t="shared" si="949"/>
        <v>5.637738974829197E-2</v>
      </c>
    </row>
    <row r="6022" spans="1:27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5" cm="1">
        <f t="array" ref="F6022">[2]!PropsSI("T","P",(B6022+1)*100*1000,"Q",1,"WATER")-273.15</f>
        <v>253.95249840154099</v>
      </c>
      <c r="G6022" s="9"/>
      <c r="H6022" s="4">
        <v>79.89355871267685</v>
      </c>
      <c r="I6022" s="6">
        <v>10.367753131544509</v>
      </c>
      <c r="J6022" s="5">
        <v>262.63804022271052</v>
      </c>
      <c r="K6022" s="5" cm="1">
        <f t="array" ref="K6022">[2]!PropsSI("H","P",(I6022+1)*100*1000,"T",J6022+273.15,"WATER")/1000</f>
        <v>2966.2438697428383</v>
      </c>
      <c r="L6022" s="5" cm="1">
        <f t="array" ref="L6022">[2]!PropsSI("S","P",(I6022+1)*100*1000,"T",J6022+273.15,"WATER")/1000</f>
        <v>6.9131571060979757</v>
      </c>
      <c r="M6022" s="5" cm="1">
        <f t="array" ref="M6022">[2]!PropsSI("H","P",(I6022+1)*100*1000,"S",E6022*1000,"WATER")/1000</f>
        <v>2842.2092948943373</v>
      </c>
      <c r="N6022" s="5" cm="1">
        <f t="array" ref="N6022">[2]!PropsSI("T","P",(I6022+1)*100*1000,"Q",1,"WATER")-273.15</f>
        <v>185.52536235595619</v>
      </c>
      <c r="P6022">
        <f t="shared" si="940"/>
        <v>10.497048105752135</v>
      </c>
      <c r="R6022">
        <f t="shared" si="943"/>
        <v>289.44678547282376</v>
      </c>
      <c r="S6022">
        <f t="shared" si="944"/>
        <v>1.1918137991925246</v>
      </c>
      <c r="T6022">
        <f t="shared" si="945"/>
        <v>0.20000480001920007</v>
      </c>
      <c r="U6022">
        <f t="shared" si="946"/>
        <v>1.3336670214400197</v>
      </c>
      <c r="V6022">
        <f t="shared" si="947"/>
        <v>13.422877947304949</v>
      </c>
      <c r="W6022">
        <f t="shared" si="941"/>
        <v>5.7399362157364929E-2</v>
      </c>
      <c r="X6022">
        <f t="shared" si="948"/>
        <v>108.98626588963985</v>
      </c>
      <c r="Z6022">
        <f t="shared" si="942"/>
        <v>0.61444800180666193</v>
      </c>
      <c r="AA6022" s="3">
        <f t="shared" si="949"/>
        <v>5.7831651386543281E-2</v>
      </c>
    </row>
    <row r="6023" spans="1:27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5" cm="1">
        <f t="array" ref="F6023">[2]!PropsSI("T","P",(B6023+1)*100*1000,"Q",1,"WATER")-273.15</f>
        <v>252.90471733155698</v>
      </c>
      <c r="G6023" s="9"/>
      <c r="H6023" s="4">
        <v>84.302477995911545</v>
      </c>
      <c r="I6023" s="6">
        <v>10.366183490894459</v>
      </c>
      <c r="J6023" s="5">
        <v>263.15627019505723</v>
      </c>
      <c r="K6023" s="5" cm="1">
        <f t="array" ref="K6023">[2]!PropsSI("H","P",(I6023+1)*100*1000,"T",J6023+273.15,"WATER")/1000</f>
        <v>2967.3992659535306</v>
      </c>
      <c r="L6023" s="5" cm="1">
        <f t="array" ref="L6023">[2]!PropsSI("S","P",(I6023+1)*100*1000,"T",J6023+273.15,"WATER")/1000</f>
        <v>6.9153738667988458</v>
      </c>
      <c r="M6023" s="5" cm="1">
        <f t="array" ref="M6023">[2]!PropsSI("H","P",(I6023+1)*100*1000,"S",E6023*1000,"WATER")/1000</f>
        <v>2847.598889982125</v>
      </c>
      <c r="N6023" s="5" cm="1">
        <f t="array" ref="N6023">[2]!PropsSI("T","P",(I6023+1)*100*1000,"Q",1,"WATER")-273.15</f>
        <v>185.51919548088489</v>
      </c>
      <c r="P6023">
        <f t="shared" si="940"/>
        <v>10.946119260595751</v>
      </c>
      <c r="R6023">
        <f t="shared" si="943"/>
        <v>285.040757428343</v>
      </c>
      <c r="S6023">
        <f t="shared" si="944"/>
        <v>1.1912534107556616</v>
      </c>
      <c r="T6023">
        <f t="shared" si="945"/>
        <v>0.20000480001920007</v>
      </c>
      <c r="U6023">
        <f t="shared" si="946"/>
        <v>1.3417305551078533</v>
      </c>
      <c r="V6023">
        <f t="shared" si="947"/>
        <v>13.504034507756177</v>
      </c>
      <c r="W6023">
        <f t="shared" si="941"/>
        <v>6.0326646345817012E-2</v>
      </c>
      <c r="X6023">
        <f t="shared" si="948"/>
        <v>118.50048084045839</v>
      </c>
      <c r="Z6023">
        <f t="shared" si="942"/>
        <v>0.62412623872842687</v>
      </c>
      <c r="AA6023" s="3">
        <f t="shared" si="949"/>
        <v>6.0738248599364074E-2</v>
      </c>
    </row>
    <row r="6024" spans="1:27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5" cm="1">
        <f t="array" ref="F6024">[2]!PropsSI("T","P",(B6024+1)*100*1000,"Q",1,"WATER")-273.15</f>
        <v>252.86336137293483</v>
      </c>
      <c r="G6024" s="9"/>
      <c r="H6024" s="4">
        <v>83.079969758934737</v>
      </c>
      <c r="I6024" s="6">
        <v>10.366646791385172</v>
      </c>
      <c r="J6024" s="5">
        <v>261.00612444941532</v>
      </c>
      <c r="K6024" s="5" cm="1">
        <f t="array" ref="K6024">[2]!PropsSI("H","P",(I6024+1)*100*1000,"T",J6024+273.15,"WATER")/1000</f>
        <v>2962.6224158719997</v>
      </c>
      <c r="L6024" s="5" cm="1">
        <f t="array" ref="L6024">[2]!PropsSI("S","P",(I6024+1)*100*1000,"T",J6024+273.15,"WATER")/1000</f>
        <v>6.9064309058889126</v>
      </c>
      <c r="M6024" s="5" cm="1">
        <f t="array" ref="M6024">[2]!PropsSI("H","P",(I6024+1)*100*1000,"S",E6024*1000,"WATER")/1000</f>
        <v>2843.2921756591973</v>
      </c>
      <c r="N6024" s="5" cm="1">
        <f t="array" ref="N6024">[2]!PropsSI("T","P",(I6024+1)*100*1000,"Q",1,"WATER")-273.15</f>
        <v>185.52101578633147</v>
      </c>
      <c r="P6024">
        <f t="shared" si="940"/>
        <v>10.854880339622447</v>
      </c>
      <c r="R6024">
        <f t="shared" si="943"/>
        <v>284.85812183133226</v>
      </c>
      <c r="S6024">
        <f t="shared" si="944"/>
        <v>1.1912301819255926</v>
      </c>
      <c r="T6024">
        <f t="shared" si="945"/>
        <v>0.20000480001920007</v>
      </c>
      <c r="U6024">
        <f t="shared" si="946"/>
        <v>1.335352395507905</v>
      </c>
      <c r="V6024">
        <f t="shared" si="947"/>
        <v>13.439840629927444</v>
      </c>
      <c r="W6024">
        <f t="shared" si="941"/>
        <v>5.9887480345846768E-2</v>
      </c>
      <c r="X6024">
        <f t="shared" si="948"/>
        <v>116.5318708318328</v>
      </c>
      <c r="Z6024">
        <f t="shared" si="942"/>
        <v>0.62357195204229277</v>
      </c>
      <c r="AA6024" s="3">
        <f t="shared" si="949"/>
        <v>6.0302059881753543E-2</v>
      </c>
    </row>
    <row r="6025" spans="1:27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5" cm="1">
        <f t="array" ref="F6025">[2]!PropsSI("T","P",(B6025+1)*100*1000,"Q",1,"WATER")-273.15</f>
        <v>252.35647136554235</v>
      </c>
      <c r="G6025" s="9"/>
      <c r="H6025" s="4">
        <v>82.339166917461014</v>
      </c>
      <c r="I6025" s="6">
        <v>10.369460628766614</v>
      </c>
      <c r="J6025" s="5">
        <v>262.57219121487367</v>
      </c>
      <c r="K6025" s="5" cm="1">
        <f t="array" ref="K6025">[2]!PropsSI("H","P",(I6025+1)*100*1000,"T",J6025+273.15,"WATER")/1000</f>
        <v>2966.0918413966256</v>
      </c>
      <c r="L6025" s="5" cm="1">
        <f t="array" ref="L6025">[2]!PropsSI("S","P",(I6025+1)*100*1000,"T",J6025+273.15,"WATER")/1000</f>
        <v>6.9128066082536446</v>
      </c>
      <c r="M6025" s="5" cm="1">
        <f t="array" ref="M6025">[2]!PropsSI("H","P",(I6025+1)*100*1000,"S",E6025*1000,"WATER")/1000</f>
        <v>2846.9587128160629</v>
      </c>
      <c r="N6025" s="5" cm="1">
        <f t="array" ref="N6025">[2]!PropsSI("T","P",(I6025+1)*100*1000,"Q",1,"WATER")-273.15</f>
        <v>185.53207008892969</v>
      </c>
      <c r="P6025">
        <f t="shared" si="940"/>
        <v>10.770156429484075</v>
      </c>
      <c r="R6025">
        <f t="shared" si="943"/>
        <v>282.66721740007159</v>
      </c>
      <c r="S6025">
        <f t="shared" si="944"/>
        <v>1.1909515278868177</v>
      </c>
      <c r="T6025">
        <f t="shared" si="945"/>
        <v>0.20000480001920007</v>
      </c>
      <c r="U6025">
        <f t="shared" si="946"/>
        <v>1.3407219531638852</v>
      </c>
      <c r="V6025">
        <f t="shared" si="947"/>
        <v>13.493883292667514</v>
      </c>
      <c r="W6025">
        <f t="shared" si="941"/>
        <v>5.9916142745909715E-2</v>
      </c>
      <c r="X6025">
        <f t="shared" si="948"/>
        <v>114.7092469996692</v>
      </c>
      <c r="Z6025">
        <f t="shared" si="942"/>
        <v>0.62279777509308187</v>
      </c>
      <c r="AA6025" s="3">
        <f t="shared" si="949"/>
        <v>6.0330526663679336E-2</v>
      </c>
    </row>
    <row r="6026" spans="1:27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5" cm="1">
        <f t="array" ref="F6026">[2]!PropsSI("T","P",(B6026+1)*100*1000,"Q",1,"WATER")-273.15</f>
        <v>254.0055743094498</v>
      </c>
      <c r="G6026" s="9"/>
      <c r="H6026" s="4">
        <v>82.735563069789421</v>
      </c>
      <c r="I6026" s="6">
        <v>10.368061936453175</v>
      </c>
      <c r="J6026" s="5">
        <v>260.43310725115089</v>
      </c>
      <c r="K6026" s="5" cm="1">
        <f t="array" ref="K6026">[2]!PropsSI("H","P",(I6026+1)*100*1000,"T",J6026+273.15,"WATER")/1000</f>
        <v>2961.3431444924522</v>
      </c>
      <c r="L6026" s="5" cm="1">
        <f t="array" ref="L6026">[2]!PropsSI("S","P",(I6026+1)*100*1000,"T",J6026+273.15,"WATER")/1000</f>
        <v>6.9039793996684189</v>
      </c>
      <c r="M6026" s="5" cm="1">
        <f t="array" ref="M6026">[2]!PropsSI("H","P",(I6026+1)*100*1000,"S",E6026*1000,"WATER")/1000</f>
        <v>2839.4951157871433</v>
      </c>
      <c r="N6026" s="5" cm="1">
        <f t="array" ref="N6026">[2]!PropsSI("T","P",(I6026+1)*100*1000,"Q",1,"WATER")-273.15</f>
        <v>185.52657552391759</v>
      </c>
      <c r="P6026">
        <f t="shared" si="940"/>
        <v>10.806253936410592</v>
      </c>
      <c r="R6026">
        <f t="shared" si="943"/>
        <v>289.66616486280128</v>
      </c>
      <c r="S6026">
        <f t="shared" si="944"/>
        <v>1.1918417013466163</v>
      </c>
      <c r="T6026">
        <f t="shared" si="945"/>
        <v>0.20000480001920007</v>
      </c>
      <c r="U6026">
        <f t="shared" si="946"/>
        <v>1.3296437935611085</v>
      </c>
      <c r="V6026">
        <f t="shared" si="947"/>
        <v>13.382385608584212</v>
      </c>
      <c r="W6026">
        <f t="shared" si="941"/>
        <v>5.8773435500226415E-2</v>
      </c>
      <c r="X6026">
        <f t="shared" si="948"/>
        <v>115.50833711744852</v>
      </c>
      <c r="Z6026">
        <f t="shared" si="942"/>
        <v>0.62038645056915764</v>
      </c>
      <c r="AA6026" s="3">
        <f t="shared" si="949"/>
        <v>5.9195763023734749E-2</v>
      </c>
    </row>
    <row r="6027" spans="1:27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5" cm="1">
        <f t="array" ref="F6027">[2]!PropsSI("T","P",(B6027+1)*100*1000,"Q",1,"WATER")-273.15</f>
        <v>253.13698383807343</v>
      </c>
      <c r="G6027" s="9"/>
      <c r="H6027" s="4">
        <v>85.568915732130435</v>
      </c>
      <c r="I6027" s="6">
        <v>10.365550891016932</v>
      </c>
      <c r="J6027" s="5">
        <v>261.66786588721197</v>
      </c>
      <c r="K6027" s="5" cm="1">
        <f t="array" ref="K6027">[2]!PropsSI("H","P",(I6027+1)*100*1000,"T",J6027+273.15,"WATER")/1000</f>
        <v>2964.0969424271248</v>
      </c>
      <c r="L6027" s="5" cm="1">
        <f t="array" ref="L6027">[2]!PropsSI("S","P",(I6027+1)*100*1000,"T",J6027+273.15,"WATER")/1000</f>
        <v>6.9092324998027834</v>
      </c>
      <c r="M6027" s="5" cm="1">
        <f t="array" ref="M6027">[2]!PropsSI("H","P",(I6027+1)*100*1000,"S",E6027*1000,"WATER")/1000</f>
        <v>2844.8002539770841</v>
      </c>
      <c r="N6027" s="5" cm="1">
        <f t="array" ref="N6027">[2]!PropsSI("T","P",(I6027+1)*100*1000,"Q",1,"WATER")-273.15</f>
        <v>185.51670990485871</v>
      </c>
      <c r="P6027">
        <f t="shared" si="940"/>
        <v>11.052145733521883</v>
      </c>
      <c r="R6027">
        <f t="shared" si="943"/>
        <v>286.03375873749832</v>
      </c>
      <c r="S6027">
        <f t="shared" si="944"/>
        <v>1.1913797073760695</v>
      </c>
      <c r="T6027">
        <f t="shared" si="945"/>
        <v>0.20000480001920007</v>
      </c>
      <c r="U6027">
        <f t="shared" si="946"/>
        <v>1.3375982060735478</v>
      </c>
      <c r="V6027">
        <f t="shared" si="947"/>
        <v>13.462443903931206</v>
      </c>
      <c r="W6027">
        <f t="shared" si="941"/>
        <v>6.0619545953220236E-2</v>
      </c>
      <c r="X6027">
        <f t="shared" si="948"/>
        <v>120.81364793200771</v>
      </c>
      <c r="Z6027">
        <f t="shared" si="942"/>
        <v>0.62585363737394728</v>
      </c>
      <c r="AA6027" s="3">
        <f t="shared" si="949"/>
        <v>6.1029186022657153E-2</v>
      </c>
    </row>
    <row r="6028" spans="1:27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5" cm="1">
        <f t="array" ref="F6028">[2]!PropsSI("T","P",(B6028+1)*100*1000,"Q",1,"WATER")-273.15</f>
        <v>253.19440751602781</v>
      </c>
      <c r="G6028" s="9"/>
      <c r="H6028" s="4">
        <v>84.509829199074517</v>
      </c>
      <c r="I6028" s="6">
        <v>10.36490936547499</v>
      </c>
      <c r="J6028" s="5">
        <v>262.63291225836792</v>
      </c>
      <c r="K6028" s="5" cm="1">
        <f t="array" ref="K6028">[2]!PropsSI("H","P",(I6028+1)*100*1000,"T",J6028+273.15,"WATER")/1000</f>
        <v>2966.2422379738355</v>
      </c>
      <c r="L6028" s="5" cm="1">
        <f t="array" ref="L6028">[2]!PropsSI("S","P",(I6028+1)*100*1000,"T",J6028+273.15,"WATER")/1000</f>
        <v>6.9132652261555601</v>
      </c>
      <c r="M6028" s="5" cm="1">
        <f t="array" ref="M6028">[2]!PropsSI("H","P",(I6028+1)*100*1000,"S",E6028*1000,"WATER")/1000</f>
        <v>2846.7083443048491</v>
      </c>
      <c r="N6028" s="5" cm="1">
        <f t="array" ref="N6028">[2]!PropsSI("T","P",(I6028+1)*100*1000,"Q",1,"WATER")-273.15</f>
        <v>185.51418914766884</v>
      </c>
      <c r="P6028">
        <f t="shared" si="940"/>
        <v>11.108068790402768</v>
      </c>
      <c r="R6028">
        <f t="shared" si="943"/>
        <v>286.28732369815845</v>
      </c>
      <c r="S6028">
        <f t="shared" si="944"/>
        <v>1.1914119574821771</v>
      </c>
      <c r="T6028">
        <f t="shared" si="945"/>
        <v>0.20000480001920007</v>
      </c>
      <c r="U6028">
        <f t="shared" si="946"/>
        <v>1.3404338998238463</v>
      </c>
      <c r="V6028">
        <f t="shared" si="947"/>
        <v>13.490984139607944</v>
      </c>
      <c r="W6028">
        <f t="shared" si="941"/>
        <v>6.0854732863286458E-2</v>
      </c>
      <c r="X6028">
        <f t="shared" si="948"/>
        <v>122.04093843309796</v>
      </c>
      <c r="Z6028">
        <f t="shared" si="942"/>
        <v>0.62623404987799214</v>
      </c>
      <c r="AA6028" s="3">
        <f t="shared" si="949"/>
        <v>6.1262810776836138E-2</v>
      </c>
    </row>
    <row r="6029" spans="1:27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5" cm="1">
        <f t="array" ref="F6029">[2]!PropsSI("T","P",(B6029+1)*100*1000,"Q",1,"WATER")-273.15</f>
        <v>253.20989900563688</v>
      </c>
      <c r="G6029" s="9"/>
      <c r="H6029" s="4">
        <v>85.614701576029276</v>
      </c>
      <c r="I6029" s="6">
        <v>10.365450199412162</v>
      </c>
      <c r="J6029" s="5">
        <v>262.29684366072138</v>
      </c>
      <c r="K6029" s="5" cm="1">
        <f t="array" ref="K6029">[2]!PropsSI("H","P",(I6029+1)*100*1000,"T",J6029+273.15,"WATER")/1000</f>
        <v>2965.4943007395846</v>
      </c>
      <c r="L6029" s="5" cm="1">
        <f t="array" ref="L6029">[2]!PropsSI("S","P",(I6029+1)*100*1000,"T",J6029+273.15,"WATER")/1000</f>
        <v>6.9118476746036324</v>
      </c>
      <c r="M6029" s="5" cm="1">
        <f t="array" ref="M6029">[2]!PropsSI("H","P",(I6029+1)*100*1000,"S",E6029*1000,"WATER")/1000</f>
        <v>2845.6718341567462</v>
      </c>
      <c r="N6029" s="5" cm="1">
        <f t="array" ref="N6029">[2]!PropsSI("T","P",(I6029+1)*100*1000,"Q",1,"WATER")-273.15</f>
        <v>185.51631426302032</v>
      </c>
      <c r="P6029">
        <f t="shared" si="940"/>
        <v>11.022629034048061</v>
      </c>
      <c r="R6029">
        <f t="shared" si="943"/>
        <v>286.34386346126809</v>
      </c>
      <c r="S6029">
        <f t="shared" si="944"/>
        <v>1.1914191485915278</v>
      </c>
      <c r="T6029">
        <f t="shared" si="945"/>
        <v>0.20000480001920007</v>
      </c>
      <c r="U6029">
        <f t="shared" si="946"/>
        <v>1.338885950156949</v>
      </c>
      <c r="V6029">
        <f t="shared" si="947"/>
        <v>13.47540458405674</v>
      </c>
      <c r="W6029">
        <f t="shared" si="941"/>
        <v>6.0432769185204474E-2</v>
      </c>
      <c r="X6029">
        <f t="shared" si="948"/>
        <v>120.16974694937315</v>
      </c>
      <c r="Z6029">
        <f t="shared" si="942"/>
        <v>0.6249726381216506</v>
      </c>
      <c r="AA6029" s="3">
        <f t="shared" si="949"/>
        <v>6.0843658350611618E-2</v>
      </c>
    </row>
    <row r="6030" spans="1:27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5" cm="1">
        <f t="array" ref="F6030">[2]!PropsSI("T","P",(B6030+1)*100*1000,"Q",1,"WATER")-273.15</f>
        <v>252.87122378452307</v>
      </c>
      <c r="G6030" s="9"/>
      <c r="H6030" s="4">
        <v>85.233432090593155</v>
      </c>
      <c r="I6030" s="6">
        <v>10.365104505380286</v>
      </c>
      <c r="J6030" s="5">
        <v>262.41079718287494</v>
      </c>
      <c r="K6030" s="5" cm="1">
        <f t="array" ref="K6030">[2]!PropsSI("H","P",(I6030+1)*100*1000,"T",J6030+273.15,"WATER")/1000</f>
        <v>2965.7484957929637</v>
      </c>
      <c r="L6030" s="5" cm="1">
        <f t="array" ref="L6030">[2]!PropsSI("S","P",(I6030+1)*100*1000,"T",J6030+273.15,"WATER")/1000</f>
        <v>6.9123358721880166</v>
      </c>
      <c r="M6030" s="5" cm="1">
        <f t="array" ref="M6030">[2]!PropsSI("H","P",(I6030+1)*100*1000,"S",E6030*1000,"WATER")/1000</f>
        <v>2846.4314768201984</v>
      </c>
      <c r="N6030" s="5" cm="1">
        <f t="array" ref="N6030">[2]!PropsSI("T","P",(I6030+1)*100*1000,"Q",1,"WATER")-273.15</f>
        <v>185.51495592603044</v>
      </c>
      <c r="P6030">
        <f t="shared" si="940"/>
        <v>10.97909812246438</v>
      </c>
      <c r="R6030">
        <f t="shared" si="943"/>
        <v>284.91701304142384</v>
      </c>
      <c r="S6030">
        <f t="shared" si="944"/>
        <v>1.191237672107869</v>
      </c>
      <c r="T6030">
        <f t="shared" si="945"/>
        <v>0.20000480001920007</v>
      </c>
      <c r="U6030">
        <f t="shared" si="946"/>
        <v>1.3400352970753526</v>
      </c>
      <c r="V6030">
        <f t="shared" si="947"/>
        <v>13.48697234659179</v>
      </c>
      <c r="W6030">
        <f t="shared" si="941"/>
        <v>6.049397036904576E-2</v>
      </c>
      <c r="X6030">
        <f t="shared" si="948"/>
        <v>119.21591663015346</v>
      </c>
      <c r="Z6030">
        <f t="shared" si="942"/>
        <v>0.62500642171152421</v>
      </c>
      <c r="AA6030" s="3">
        <f t="shared" si="949"/>
        <v>6.0904449410266445E-2</v>
      </c>
    </row>
    <row r="6031" spans="1:27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5" cm="1">
        <f t="array" ref="F6031">[2]!PropsSI("T","P",(B6031+1)*100*1000,"Q",1,"WATER")-273.15</f>
        <v>253.30238523466539</v>
      </c>
      <c r="G6031" s="9"/>
      <c r="H6031" s="4">
        <v>84.305110976385748</v>
      </c>
      <c r="I6031" s="6">
        <v>10.361371783591792</v>
      </c>
      <c r="J6031" s="5">
        <v>260.46066510871128</v>
      </c>
      <c r="K6031" s="5" cm="1">
        <f t="array" ref="K6031">[2]!PropsSI("H","P",(I6031+1)*100*1000,"T",J6031+273.15,"WATER")/1000</f>
        <v>2961.4277633614302</v>
      </c>
      <c r="L6031" s="5" cm="1">
        <f t="array" ref="L6031">[2]!PropsSI("S","P",(I6031+1)*100*1000,"T",J6031+273.15,"WATER")/1000</f>
        <v>6.9043993679888276</v>
      </c>
      <c r="M6031" s="5" cm="1">
        <f t="array" ref="M6031">[2]!PropsSI("H","P",(I6031+1)*100*1000,"S",E6031*1000,"WATER")/1000</f>
        <v>2841.8371197558185</v>
      </c>
      <c r="N6031" s="5" cm="1">
        <f t="array" ref="N6031">[2]!PropsSI("T","P",(I6031+1)*100*1000,"Q",1,"WATER")-273.15</f>
        <v>185.50028686008017</v>
      </c>
      <c r="P6031">
        <f t="shared" si="940"/>
        <v>10.980578967987656</v>
      </c>
      <c r="R6031">
        <f t="shared" si="943"/>
        <v>286.80287612449553</v>
      </c>
      <c r="S6031">
        <f t="shared" si="944"/>
        <v>1.1914775289255268</v>
      </c>
      <c r="T6031">
        <f t="shared" si="945"/>
        <v>0.20000480001920007</v>
      </c>
      <c r="U6031">
        <f t="shared" si="946"/>
        <v>1.3333216355903637</v>
      </c>
      <c r="V6031">
        <f t="shared" si="947"/>
        <v>13.419401763197422</v>
      </c>
      <c r="W6031">
        <f t="shared" si="941"/>
        <v>6.0116610686854248E-2</v>
      </c>
      <c r="X6031">
        <f t="shared" si="948"/>
        <v>119.25649809722377</v>
      </c>
      <c r="Z6031">
        <f t="shared" si="942"/>
        <v>0.62473775844993207</v>
      </c>
      <c r="AA6031" s="3">
        <f t="shared" si="949"/>
        <v>6.0529631539027795E-2</v>
      </c>
    </row>
    <row r="6032" spans="1:27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5" cm="1">
        <f t="array" ref="F6032">[2]!PropsSI("T","P",(B6032+1)*100*1000,"Q",1,"WATER")-273.15</f>
        <v>252.89066231502989</v>
      </c>
      <c r="G6032" s="9"/>
      <c r="H6032" s="4">
        <v>84.540885624288592</v>
      </c>
      <c r="I6032" s="6">
        <v>10.364227283764912</v>
      </c>
      <c r="J6032" s="5">
        <v>262.16831319101652</v>
      </c>
      <c r="K6032" s="5" cm="1">
        <f t="array" ref="K6032">[2]!PropsSI("H","P",(I6032+1)*100*1000,"T",J6032+273.15,"WATER")/1000</f>
        <v>2965.2131020066072</v>
      </c>
      <c r="L6032" s="5" cm="1">
        <f t="array" ref="L6032">[2]!PropsSI("S","P",(I6032+1)*100*1000,"T",J6032+273.15,"WATER")/1000</f>
        <v>6.9113702506986865</v>
      </c>
      <c r="M6032" s="5" cm="1">
        <f t="array" ref="M6032">[2]!PropsSI("H","P",(I6032+1)*100*1000,"S",E6032*1000,"WATER")/1000</f>
        <v>2845.7123578824207</v>
      </c>
      <c r="N6032" s="5" cm="1">
        <f t="array" ref="N6032">[2]!PropsSI("T","P",(I6032+1)*100*1000,"Q",1,"WATER")-273.15</f>
        <v>185.51150890989015</v>
      </c>
      <c r="P6032">
        <f t="shared" si="940"/>
        <v>10.930840760539336</v>
      </c>
      <c r="R6032">
        <f t="shared" si="943"/>
        <v>285.01381890374108</v>
      </c>
      <c r="S6032">
        <f t="shared" si="944"/>
        <v>1.1912499845319653</v>
      </c>
      <c r="T6032">
        <f t="shared" si="945"/>
        <v>0.20000480001920007</v>
      </c>
      <c r="U6032">
        <f t="shared" si="946"/>
        <v>1.3389947800102899</v>
      </c>
      <c r="V6032">
        <f t="shared" si="947"/>
        <v>13.476499917310791</v>
      </c>
      <c r="W6032">
        <f t="shared" si="941"/>
        <v>6.024171833605297E-2</v>
      </c>
      <c r="X6032">
        <f t="shared" si="948"/>
        <v>118.16992353635094</v>
      </c>
      <c r="Z6032">
        <f t="shared" si="942"/>
        <v>0.62426482572505071</v>
      </c>
      <c r="AA6032" s="3">
        <f t="shared" si="949"/>
        <v>6.0653893033335141E-2</v>
      </c>
    </row>
    <row r="6033" spans="1:27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5" cm="1">
        <f t="array" ref="F6033">[2]!PropsSI("T","P",(B6033+1)*100*1000,"Q",1,"WATER")-273.15</f>
        <v>253.4148131572216</v>
      </c>
      <c r="G6033" s="9"/>
      <c r="H6033" s="4">
        <v>83.887879883484942</v>
      </c>
      <c r="I6033" s="6">
        <v>10.364812606989943</v>
      </c>
      <c r="J6033" s="5">
        <v>262.50290421949535</v>
      </c>
      <c r="K6033" s="5" cm="1">
        <f t="array" ref="K6033">[2]!PropsSI("H","P",(I6033+1)*100*1000,"T",J6033+273.15,"WATER")/1000</f>
        <v>2965.9539788977631</v>
      </c>
      <c r="L6033" s="5" cm="1">
        <f t="array" ref="L6033">[2]!PropsSI("S","P",(I6033+1)*100*1000,"T",J6033+273.15,"WATER")/1000</f>
        <v>6.9127309289972505</v>
      </c>
      <c r="M6033" s="5" cm="1">
        <f t="array" ref="M6033">[2]!PropsSI("H","P",(I6033+1)*100*1000,"S",E6033*1000,"WATER")/1000</f>
        <v>2845.1935519222611</v>
      </c>
      <c r="N6033" s="5" cm="1">
        <f t="array" ref="N6033">[2]!PropsSI("T","P",(I6033+1)*100*1000,"Q",1,"WATER")-273.15</f>
        <v>185.51380894321619</v>
      </c>
      <c r="P6033">
        <f t="shared" si="940"/>
        <v>10.934445991031676</v>
      </c>
      <c r="R6033">
        <f t="shared" si="943"/>
        <v>287.22124782524293</v>
      </c>
      <c r="S6033">
        <f t="shared" si="944"/>
        <v>1.1915307402671349</v>
      </c>
      <c r="T6033">
        <f t="shared" si="945"/>
        <v>0.20000480001920007</v>
      </c>
      <c r="U6033">
        <f t="shared" si="946"/>
        <v>1.3381857395100343</v>
      </c>
      <c r="V6033">
        <f t="shared" si="947"/>
        <v>13.468357216235653</v>
      </c>
      <c r="W6033">
        <f t="shared" si="941"/>
        <v>5.9856693130158893E-2</v>
      </c>
      <c r="X6033">
        <f t="shared" si="948"/>
        <v>118.2566923980342</v>
      </c>
      <c r="Z6033">
        <f t="shared" si="942"/>
        <v>0.62299430798909061</v>
      </c>
      <c r="AA6033" s="3">
        <f t="shared" si="949"/>
        <v>6.0271482990299281E-2</v>
      </c>
    </row>
    <row r="6034" spans="1:27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5" cm="1">
        <f t="array" ref="F6034">[2]!PropsSI("T","P",(B6034+1)*100*1000,"Q",1,"WATER")-273.15</f>
        <v>253.56195795627661</v>
      </c>
      <c r="G6034" s="9"/>
      <c r="H6034" s="4">
        <v>83.300781532325388</v>
      </c>
      <c r="I6034" s="6">
        <v>10.362463601265514</v>
      </c>
      <c r="J6034" s="5">
        <v>262.69630914192282</v>
      </c>
      <c r="K6034" s="5" cm="1">
        <f t="array" ref="K6034">[2]!PropsSI("H","P",(I6034+1)*100*1000,"T",J6034+273.15,"WATER")/1000</f>
        <v>2966.391334798248</v>
      </c>
      <c r="L6034" s="5" cm="1">
        <f t="array" ref="L6034">[2]!PropsSI("S","P",(I6034+1)*100*1000,"T",J6034+273.15,"WATER")/1000</f>
        <v>6.9136391194652544</v>
      </c>
      <c r="M6034" s="5" cm="1">
        <f t="array" ref="M6034">[2]!PropsSI("H","P",(I6034+1)*100*1000,"S",E6034*1000,"WATER")/1000</f>
        <v>2845.0473053888509</v>
      </c>
      <c r="N6034" s="5" cm="1">
        <f t="array" ref="N6034">[2]!PropsSI("T","P",(I6034+1)*100*1000,"Q",1,"WATER")-273.15</f>
        <v>185.50457793983196</v>
      </c>
      <c r="P6034">
        <f t="shared" si="940"/>
        <v>10.900301938140524</v>
      </c>
      <c r="R6034">
        <f t="shared" si="943"/>
        <v>287.88271746956093</v>
      </c>
      <c r="S6034">
        <f t="shared" si="944"/>
        <v>1.1916148704488472</v>
      </c>
      <c r="T6034">
        <f t="shared" si="945"/>
        <v>0.20000480001920007</v>
      </c>
      <c r="U6034">
        <f t="shared" si="946"/>
        <v>1.3380255616175885</v>
      </c>
      <c r="V6034">
        <f t="shared" si="947"/>
        <v>13.466745083472683</v>
      </c>
      <c r="W6034">
        <f t="shared" si="941"/>
        <v>5.9578271938003691E-2</v>
      </c>
      <c r="X6034">
        <f t="shared" si="948"/>
        <v>117.52128960696344</v>
      </c>
      <c r="Z6034">
        <f t="shared" si="942"/>
        <v>0.6219974807674028</v>
      </c>
      <c r="AA6034" s="3">
        <f t="shared" si="949"/>
        <v>5.9994973513749369E-2</v>
      </c>
    </row>
    <row r="6035" spans="1:27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5" cm="1">
        <f t="array" ref="F6035">[2]!PropsSI("T","P",(B6035+1)*100*1000,"Q",1,"WATER")-273.15</f>
        <v>253.11518260436094</v>
      </c>
      <c r="G6035" s="9"/>
      <c r="H6035" s="4">
        <v>86.124658836687516</v>
      </c>
      <c r="I6035" s="6">
        <v>10.365316417247373</v>
      </c>
      <c r="J6035" s="5">
        <v>261.73042973888084</v>
      </c>
      <c r="K6035" s="5" cm="1">
        <f t="array" ref="K6035">[2]!PropsSI("H","P",(I6035+1)*100*1000,"T",J6035+273.15,"WATER")/1000</f>
        <v>2964.2367501571098</v>
      </c>
      <c r="L6035" s="5" cm="1">
        <f t="array" ref="L6035">[2]!PropsSI("S","P",(I6035+1)*100*1000,"T",J6035+273.15,"WATER")/1000</f>
        <v>6.9095030602965428</v>
      </c>
      <c r="M6035" s="5" cm="1">
        <f t="array" ref="M6035">[2]!PropsSI("H","P",(I6035+1)*100*1000,"S",E6035*1000,"WATER")/1000</f>
        <v>2845.8828569435818</v>
      </c>
      <c r="N6035" s="5" cm="1">
        <f t="array" ref="N6035">[2]!PropsSI("T","P",(I6035+1)*100*1000,"Q",1,"WATER")-273.15</f>
        <v>185.51578859605468</v>
      </c>
      <c r="P6035">
        <f t="shared" si="940"/>
        <v>11.259570397721513</v>
      </c>
      <c r="R6035">
        <f t="shared" si="943"/>
        <v>285.9454366551355</v>
      </c>
      <c r="S6035">
        <f t="shared" si="944"/>
        <v>1.1913684739764687</v>
      </c>
      <c r="T6035">
        <f t="shared" si="945"/>
        <v>0.20000480001920007</v>
      </c>
      <c r="U6035">
        <f t="shared" si="946"/>
        <v>1.3392063034279449</v>
      </c>
      <c r="V6035">
        <f t="shared" si="947"/>
        <v>13.478628824281227</v>
      </c>
      <c r="W6035">
        <f t="shared" si="941"/>
        <v>6.1622476277008502E-2</v>
      </c>
      <c r="X6035">
        <f t="shared" si="948"/>
        <v>125.39403765138329</v>
      </c>
      <c r="Z6035">
        <f t="shared" si="942"/>
        <v>0.62914167902571205</v>
      </c>
      <c r="AA6035" s="3">
        <f t="shared" si="949"/>
        <v>6.2025536074347992E-2</v>
      </c>
    </row>
    <row r="6036" spans="1:27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5" cm="1">
        <f t="array" ref="F6036">[2]!PropsSI("T","P",(B6036+1)*100*1000,"Q",1,"WATER")-273.15</f>
        <v>253.50213061813906</v>
      </c>
      <c r="G6036" s="9"/>
      <c r="H6036" s="4">
        <v>80.842664667554487</v>
      </c>
      <c r="I6036" s="6">
        <v>10.362127315667159</v>
      </c>
      <c r="J6036" s="5">
        <v>263.44077780423129</v>
      </c>
      <c r="K6036" s="5" cm="1">
        <f t="array" ref="K6036">[2]!PropsSI("H","P",(I6036+1)*100*1000,"T",J6036+273.15,"WATER")/1000</f>
        <v>2968.0442032503956</v>
      </c>
      <c r="L6036" s="5" cm="1">
        <f t="array" ref="L6036">[2]!PropsSI("S","P",(I6036+1)*100*1000,"T",J6036+273.15,"WATER")/1000</f>
        <v>6.9167347255374843</v>
      </c>
      <c r="M6036" s="5" cm="1">
        <f t="array" ref="M6036">[2]!PropsSI("H","P",(I6036+1)*100*1000,"S",E6036*1000,"WATER")/1000</f>
        <v>2845.3249145651962</v>
      </c>
      <c r="N6036" s="5" cm="1">
        <f t="array" ref="N6036">[2]!PropsSI("T","P",(I6036+1)*100*1000,"Q",1,"WATER")-273.15</f>
        <v>185.50325629915545</v>
      </c>
      <c r="P6036">
        <f t="shared" si="940"/>
        <v>10.63828626776877</v>
      </c>
      <c r="R6036">
        <f t="shared" si="943"/>
        <v>287.63523836930068</v>
      </c>
      <c r="S6036">
        <f t="shared" si="944"/>
        <v>1.1915833943836132</v>
      </c>
      <c r="T6036">
        <f t="shared" si="945"/>
        <v>0.20000480001920007</v>
      </c>
      <c r="U6036">
        <f t="shared" si="946"/>
        <v>1.3384481607280814</v>
      </c>
      <c r="V6036">
        <f t="shared" si="947"/>
        <v>13.470998391224615</v>
      </c>
      <c r="W6036">
        <f t="shared" si="941"/>
        <v>5.8398594599084051E-2</v>
      </c>
      <c r="X6036">
        <f t="shared" si="948"/>
        <v>111.93402317688788</v>
      </c>
      <c r="Z6036">
        <f t="shared" si="942"/>
        <v>0.61750527036437819</v>
      </c>
      <c r="AA6036" s="3">
        <f t="shared" si="949"/>
        <v>5.8823594131484594E-2</v>
      </c>
    </row>
    <row r="6037" spans="1:27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5" cm="1">
        <f t="array" ref="F6037">[2]!PropsSI("T","P",(B6037+1)*100*1000,"Q",1,"WATER")-273.15</f>
        <v>253.26840620115627</v>
      </c>
      <c r="G6037" s="9"/>
      <c r="H6037" s="4">
        <v>81.616684371008986</v>
      </c>
      <c r="I6037" s="6">
        <v>10.363817308213976</v>
      </c>
      <c r="J6037" s="5">
        <v>262.80119430688376</v>
      </c>
      <c r="K6037" s="5" cm="1">
        <f t="array" ref="K6037">[2]!PropsSI("H","P",(I6037+1)*100*1000,"T",J6037+273.15,"WATER")/1000</f>
        <v>2966.6194752603187</v>
      </c>
      <c r="L6037" s="5" cm="1">
        <f t="array" ref="L6037">[2]!PropsSI("S","P",(I6037+1)*100*1000,"T",J6037+273.15,"WATER")/1000</f>
        <v>6.9140119000364644</v>
      </c>
      <c r="M6037" s="5" cm="1">
        <f t="array" ref="M6037">[2]!PropsSI("H","P",(I6037+1)*100*1000,"S",E6037*1000,"WATER")/1000</f>
        <v>2844.7614804934256</v>
      </c>
      <c r="N6037" s="5" cm="1">
        <f t="array" ref="N6037">[2]!PropsSI("T","P",(I6037+1)*100*1000,"Q",1,"WATER")-273.15</f>
        <v>185.50989785156679</v>
      </c>
      <c r="P6037">
        <f t="shared" si="940"/>
        <v>10.654917847401375</v>
      </c>
      <c r="R6037">
        <f t="shared" si="943"/>
        <v>286.61849031876352</v>
      </c>
      <c r="S6037">
        <f t="shared" si="944"/>
        <v>1.1914540774920792</v>
      </c>
      <c r="T6037">
        <f t="shared" si="945"/>
        <v>0.20000480001920007</v>
      </c>
      <c r="U6037">
        <f t="shared" si="946"/>
        <v>1.3375811678922331</v>
      </c>
      <c r="V6037">
        <f t="shared" si="947"/>
        <v>13.462272420776447</v>
      </c>
      <c r="W6037">
        <f t="shared" si="941"/>
        <v>5.8647699221350894E-2</v>
      </c>
      <c r="X6037">
        <f t="shared" si="948"/>
        <v>112.28094105321109</v>
      </c>
      <c r="Z6037">
        <f t="shared" si="942"/>
        <v>0.61859547578116791</v>
      </c>
      <c r="AA6037" s="3">
        <f t="shared" si="949"/>
        <v>5.9070919314925488E-2</v>
      </c>
    </row>
    <row r="6038" spans="1:27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5" cm="1">
        <f t="array" ref="F6038">[2]!PropsSI("T","P",(B6038+1)*100*1000,"Q",1,"WATER")-273.15</f>
        <v>251.60586780062977</v>
      </c>
      <c r="G6038" s="9"/>
      <c r="H6038" s="4">
        <v>77.199461430379387</v>
      </c>
      <c r="I6038" s="6">
        <v>10.365236764932156</v>
      </c>
      <c r="J6038" s="5">
        <v>265.42781545369883</v>
      </c>
      <c r="K6038" s="5" cm="1">
        <f t="array" ref="K6038">[2]!PropsSI("H","P",(I6038+1)*100*1000,"T",J6038+273.15,"WATER")/1000</f>
        <v>2972.4366076330298</v>
      </c>
      <c r="L6038" s="5" cm="1">
        <f t="array" ref="L6038">[2]!PropsSI("S","P",(I6038+1)*100*1000,"T",J6038+273.15,"WATER")/1000</f>
        <v>6.9247837260640974</v>
      </c>
      <c r="M6038" s="5" cm="1">
        <f t="array" ref="M6038">[2]!PropsSI("H","P",(I6038+1)*100*1000,"S",E6038*1000,"WATER")/1000</f>
        <v>2851.5854735112071</v>
      </c>
      <c r="N6038" s="5" cm="1">
        <f t="array" ref="N6038">[2]!PropsSI("T","P",(I6038+1)*100*1000,"Q",1,"WATER")-273.15</f>
        <v>185.51547561786703</v>
      </c>
      <c r="P6038">
        <f t="shared" si="940"/>
        <v>10.281298513409141</v>
      </c>
      <c r="R6038">
        <f t="shared" si="943"/>
        <v>279.56235893308644</v>
      </c>
      <c r="S6038">
        <f t="shared" si="944"/>
        <v>1.1905566309943263</v>
      </c>
      <c r="T6038">
        <f t="shared" si="945"/>
        <v>0.20000480001920007</v>
      </c>
      <c r="U6038">
        <f t="shared" si="946"/>
        <v>1.3477136632386961</v>
      </c>
      <c r="V6038">
        <f t="shared" si="947"/>
        <v>13.564252334916002</v>
      </c>
      <c r="W6038">
        <f t="shared" si="941"/>
        <v>5.8176862896724441E-2</v>
      </c>
      <c r="X6038">
        <f t="shared" si="948"/>
        <v>104.51221628117571</v>
      </c>
      <c r="Z6038">
        <f t="shared" si="942"/>
        <v>0.61511577098935866</v>
      </c>
      <c r="AA6038" s="3">
        <f t="shared" si="949"/>
        <v>5.860345887721731E-2</v>
      </c>
    </row>
    <row r="6039" spans="1:27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5" cm="1">
        <f t="array" ref="F6039">[2]!PropsSI("T","P",(B6039+1)*100*1000,"Q",1,"WATER")-273.15</f>
        <v>253.56470974552178</v>
      </c>
      <c r="G6039" s="9"/>
      <c r="H6039" s="4">
        <v>76.216596379860917</v>
      </c>
      <c r="I6039" s="6">
        <v>10.368904996500206</v>
      </c>
      <c r="J6039" s="5">
        <v>263.54682842081627</v>
      </c>
      <c r="K6039" s="5" cm="1">
        <f t="array" ref="K6039">[2]!PropsSI("H","P",(I6039+1)*100*1000,"T",J6039+273.15,"WATER")/1000</f>
        <v>2968.2563139916333</v>
      </c>
      <c r="L6039" s="5" cm="1">
        <f t="array" ref="L6039">[2]!PropsSI("S","P",(I6039+1)*100*1000,"T",J6039+273.15,"WATER")/1000</f>
        <v>6.9168649446147965</v>
      </c>
      <c r="M6039" s="5" cm="1">
        <f t="array" ref="M6039">[2]!PropsSI("H","P",(I6039+1)*100*1000,"S",E6039*1000,"WATER")/1000</f>
        <v>2843.4097275422855</v>
      </c>
      <c r="N6039" s="5" cm="1">
        <f t="array" ref="N6039">[2]!PropsSI("T","P",(I6039+1)*100*1000,"Q",1,"WATER")-273.15</f>
        <v>185.52988742967057</v>
      </c>
      <c r="P6039">
        <f t="shared" si="940"/>
        <v>10.221699155364691</v>
      </c>
      <c r="R6039">
        <f t="shared" si="943"/>
        <v>287.78729839605069</v>
      </c>
      <c r="S6039">
        <f t="shared" si="944"/>
        <v>1.1916027344059279</v>
      </c>
      <c r="T6039">
        <f t="shared" si="945"/>
        <v>0.20000480001920007</v>
      </c>
      <c r="U6039">
        <f t="shared" si="946"/>
        <v>1.3354303958884215</v>
      </c>
      <c r="V6039">
        <f t="shared" si="947"/>
        <v>13.440625675647766</v>
      </c>
      <c r="W6039">
        <f t="shared" si="941"/>
        <v>5.6404215504295606E-2</v>
      </c>
      <c r="X6039">
        <f t="shared" si="948"/>
        <v>103.33322121435135</v>
      </c>
      <c r="Z6039">
        <f t="shared" si="942"/>
        <v>0.61020163026110774</v>
      </c>
      <c r="AA6039" s="3">
        <f t="shared" si="949"/>
        <v>5.6844015538881479E-2</v>
      </c>
    </row>
    <row r="6040" spans="1:27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5" cm="1">
        <f t="array" ref="F6040">[2]!PropsSI("T","P",(B6040+1)*100*1000,"Q",1,"WATER")-273.15</f>
        <v>252.27462218242988</v>
      </c>
      <c r="G6040" s="9"/>
      <c r="H6040" s="4">
        <v>76.33785514389632</v>
      </c>
      <c r="I6040" s="6">
        <v>10.36391003254912</v>
      </c>
      <c r="J6040" s="5">
        <v>265.03115904472077</v>
      </c>
      <c r="K6040" s="5" cm="1">
        <f t="array" ref="K6040">[2]!PropsSI("H","P",(I6040+1)*100*1000,"T",J6040+273.15,"WATER")/1000</f>
        <v>2971.5627919469803</v>
      </c>
      <c r="L6040" s="5" cm="1">
        <f t="array" ref="L6040">[2]!PropsSI("S","P",(I6040+1)*100*1000,"T",J6040+273.15,"WATER")/1000</f>
        <v>6.9232125902213077</v>
      </c>
      <c r="M6040" s="5" cm="1">
        <f t="array" ref="M6040">[2]!PropsSI("H","P",(I6040+1)*100*1000,"S",E6040*1000,"WATER")/1000</f>
        <v>2849.7113334715855</v>
      </c>
      <c r="N6040" s="5" cm="1">
        <f t="array" ref="N6040">[2]!PropsSI("T","P",(I6040+1)*100*1000,"Q",1,"WATER")-273.15</f>
        <v>185.5102622292689</v>
      </c>
      <c r="P6040">
        <f t="shared" si="940"/>
        <v>10.36161818242484</v>
      </c>
      <c r="R6040">
        <f t="shared" si="943"/>
        <v>282.41324260187093</v>
      </c>
      <c r="S6040">
        <f t="shared" si="944"/>
        <v>1.1909192256548007</v>
      </c>
      <c r="T6040">
        <f t="shared" si="945"/>
        <v>0.20000480001920007</v>
      </c>
      <c r="U6040">
        <f t="shared" si="946"/>
        <v>1.3449466099195668</v>
      </c>
      <c r="V6040">
        <f t="shared" si="947"/>
        <v>13.536402940442521</v>
      </c>
      <c r="W6040">
        <f t="shared" si="941"/>
        <v>5.8042191590432501E-2</v>
      </c>
      <c r="X6040">
        <f t="shared" si="948"/>
        <v>106.16367819889923</v>
      </c>
      <c r="Z6040">
        <f t="shared" si="942"/>
        <v>0.61505688663233793</v>
      </c>
      <c r="AA6040" s="3">
        <f t="shared" si="949"/>
        <v>5.8469763017267543E-2</v>
      </c>
    </row>
    <row r="6041" spans="1:27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5" cm="1">
        <f t="array" ref="F6041">[2]!PropsSI("T","P",(B6041+1)*100*1000,"Q",1,"WATER")-273.15</f>
        <v>254.0935510495915</v>
      </c>
      <c r="G6041" s="9"/>
      <c r="H6041" s="4">
        <v>76.560429209894636</v>
      </c>
      <c r="I6041" s="6">
        <v>10.366693198875144</v>
      </c>
      <c r="J6041" s="5">
        <v>262.06063276090902</v>
      </c>
      <c r="K6041" s="5" cm="1">
        <f t="array" ref="K6041">[2]!PropsSI("H","P",(I6041+1)*100*1000,"T",J6041+273.15,"WATER")/1000</f>
        <v>2964.9654782751527</v>
      </c>
      <c r="L6041" s="5" cm="1">
        <f t="array" ref="L6041">[2]!PropsSI("S","P",(I6041+1)*100*1000,"T",J6041+273.15,"WATER")/1000</f>
        <v>6.9108112439381122</v>
      </c>
      <c r="M6041" s="5" cm="1">
        <f t="array" ref="M6041">[2]!PropsSI("H","P",(I6041+1)*100*1000,"S",E6041*1000,"WATER")/1000</f>
        <v>2840.020229243888</v>
      </c>
      <c r="N6041" s="5" cm="1">
        <f t="array" ref="N6041">[2]!PropsSI("T","P",(I6041+1)*100*1000,"Q",1,"WATER")-273.15</f>
        <v>185.52119811793051</v>
      </c>
      <c r="P6041">
        <f t="shared" si="940"/>
        <v>10.333790861239734</v>
      </c>
      <c r="R6041">
        <f t="shared" si="943"/>
        <v>290.06105290092603</v>
      </c>
      <c r="S6041">
        <f t="shared" si="944"/>
        <v>1.1918919258772336</v>
      </c>
      <c r="T6041">
        <f t="shared" si="945"/>
        <v>0.20000480001920007</v>
      </c>
      <c r="U6041">
        <f t="shared" si="946"/>
        <v>1.3304522674586792</v>
      </c>
      <c r="V6041">
        <f t="shared" si="947"/>
        <v>13.390522607007519</v>
      </c>
      <c r="W6041">
        <f t="shared" si="941"/>
        <v>5.6517624096412013E-2</v>
      </c>
      <c r="X6041">
        <f t="shared" si="948"/>
        <v>105.62234519090239</v>
      </c>
      <c r="Z6041">
        <f t="shared" si="942"/>
        <v>0.61150327760361056</v>
      </c>
      <c r="AA6041" s="3">
        <f t="shared" si="949"/>
        <v>5.6956555136745787E-2</v>
      </c>
    </row>
    <row r="6042" spans="1:27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5" cm="1">
        <f t="array" ref="F6042">[2]!PropsSI("T","P",(B6042+1)*100*1000,"Q",1,"WATER")-273.15</f>
        <v>250.15854197019974</v>
      </c>
      <c r="G6042" s="9"/>
      <c r="H6042" s="4">
        <v>88.133080729545568</v>
      </c>
      <c r="I6042" s="6">
        <v>10.359106146177234</v>
      </c>
      <c r="J6042" s="5">
        <v>266.46003467898424</v>
      </c>
      <c r="K6042" s="5" cm="1">
        <f t="array" ref="K6042">[2]!PropsSI("H","P",(I6042+1)*100*1000,"T",J6042+273.15,"WATER")/1000</f>
        <v>2974.7411164111945</v>
      </c>
      <c r="L6042" s="5" cm="1">
        <f t="array" ref="L6042">[2]!PropsSI("S","P",(I6042+1)*100*1000,"T",J6042+273.15,"WATER")/1000</f>
        <v>6.9292984907541877</v>
      </c>
      <c r="M6042" s="5" cm="1">
        <f t="array" ref="M6042">[2]!PropsSI("H","P",(I6042+1)*100*1000,"S",E6042*1000,"WATER")/1000</f>
        <v>2857.0084087733239</v>
      </c>
      <c r="N6042" s="5" cm="1">
        <f t="array" ref="N6042">[2]!PropsSI("T","P",(I6042+1)*100*1000,"Q",1,"WATER")-273.15</f>
        <v>185.4913813815005</v>
      </c>
      <c r="P6042">
        <f t="shared" si="940"/>
        <v>10.337685508106349</v>
      </c>
      <c r="R6042">
        <f t="shared" si="943"/>
        <v>273.54208929019779</v>
      </c>
      <c r="S6042">
        <f t="shared" si="944"/>
        <v>1.1897909323967202</v>
      </c>
      <c r="T6042">
        <f t="shared" si="945"/>
        <v>0.20000480001920007</v>
      </c>
      <c r="U6042">
        <f t="shared" si="946"/>
        <v>1.3559667870280954</v>
      </c>
      <c r="V6042">
        <f t="shared" si="947"/>
        <v>13.647317051616795</v>
      </c>
      <c r="W6042">
        <f t="shared" si="941"/>
        <v>5.9597031142977756E-2</v>
      </c>
      <c r="X6042">
        <f t="shared" si="948"/>
        <v>105.63910274028721</v>
      </c>
      <c r="Z6042">
        <f t="shared" si="942"/>
        <v>0.61912784713422897</v>
      </c>
      <c r="AA6042" s="3">
        <f t="shared" si="949"/>
        <v>6.0013603363257166E-2</v>
      </c>
    </row>
    <row r="6043" spans="1:27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5" cm="1">
        <f t="array" ref="F6043">[2]!PropsSI("T","P",(B6043+1)*100*1000,"Q",1,"WATER")-273.15</f>
        <v>250.13879192776631</v>
      </c>
      <c r="G6043" s="9"/>
      <c r="H6043" s="4">
        <v>94.108758910353302</v>
      </c>
      <c r="I6043" s="6">
        <v>10.368516193105005</v>
      </c>
      <c r="J6043" s="5">
        <v>269.60848002356795</v>
      </c>
      <c r="K6043" s="5" cm="1">
        <f t="array" ref="K6043">[2]!PropsSI("H","P",(I6043+1)*100*1000,"T",J6043+273.15,"WATER")/1000</f>
        <v>2981.6639359879878</v>
      </c>
      <c r="L6043" s="5" cm="1">
        <f t="array" ref="L6043">[2]!PropsSI("S","P",(I6043+1)*100*1000,"T",J6043+273.15,"WATER")/1000</f>
        <v>6.9417220036872243</v>
      </c>
      <c r="M6043" s="5" cm="1">
        <f t="array" ref="M6043">[2]!PropsSI("H","P",(I6043+1)*100*1000,"S",E6043*1000,"WATER")/1000</f>
        <v>2861.7077657704212</v>
      </c>
      <c r="N6043" s="5" cm="1">
        <f t="array" ref="N6043">[2]!PropsSI("T","P",(I6043+1)*100*1000,"Q",1,"WATER")-273.15</f>
        <v>185.528360065154</v>
      </c>
      <c r="P6043">
        <f t="shared" si="940"/>
        <v>10.077131812407536</v>
      </c>
      <c r="R6043">
        <f t="shared" si="943"/>
        <v>273.30212677885004</v>
      </c>
      <c r="S6043">
        <f t="shared" si="944"/>
        <v>1.1897604123420855</v>
      </c>
      <c r="T6043">
        <f t="shared" si="945"/>
        <v>0.20000480001920007</v>
      </c>
      <c r="U6043">
        <f t="shared" si="946"/>
        <v>1.3626600775094533</v>
      </c>
      <c r="V6043">
        <f t="shared" si="947"/>
        <v>13.714682608200865</v>
      </c>
      <c r="W6043">
        <f t="shared" si="941"/>
        <v>5.8401626319076021E-2</v>
      </c>
      <c r="X6043">
        <f t="shared" si="948"/>
        <v>100.37495454164011</v>
      </c>
      <c r="Z6043">
        <f t="shared" si="942"/>
        <v>0.61350181300666795</v>
      </c>
      <c r="AA6043" s="3">
        <f t="shared" si="949"/>
        <v>5.8826604105574345E-2</v>
      </c>
    </row>
    <row r="6044" spans="1:27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5" cm="1">
        <f t="array" ref="F6044">[2]!PropsSI("T","P",(B6044+1)*100*1000,"Q",1,"WATER")-273.15</f>
        <v>253.29604968838851</v>
      </c>
      <c r="G6044" s="9"/>
      <c r="H6044" s="4">
        <v>98.305264441443398</v>
      </c>
      <c r="I6044" s="6">
        <v>10.366950733622568</v>
      </c>
      <c r="J6044" s="5">
        <v>265.08076301353515</v>
      </c>
      <c r="K6044" s="5" cm="1">
        <f t="array" ref="K6044">[2]!PropsSI("H","P",(I6044+1)*100*1000,"T",J6044+273.15,"WATER")/1000</f>
        <v>2971.6624026399304</v>
      </c>
      <c r="L6044" s="5" cm="1">
        <f t="array" ref="L6044">[2]!PropsSI("S","P",(I6044+1)*100*1000,"T",J6044+273.15,"WATER")/1000</f>
        <v>6.9232787088073211</v>
      </c>
      <c r="M6044" s="5" cm="1">
        <f t="array" ref="M6044">[2]!PropsSI("H","P",(I6044+1)*100*1000,"S",E6044*1000,"WATER")/1000</f>
        <v>2844.6325931883421</v>
      </c>
      <c r="N6044" s="5" cm="1">
        <f t="array" ref="N6044">[2]!PropsSI("T","P",(I6044+1)*100*1000,"Q",1,"WATER")-273.15</f>
        <v>185.52220994230453</v>
      </c>
      <c r="P6044">
        <f t="shared" si="940"/>
        <v>9.7954423690667731</v>
      </c>
      <c r="R6044">
        <f t="shared" si="943"/>
        <v>286.68334212593527</v>
      </c>
      <c r="S6044">
        <f t="shared" si="944"/>
        <v>1.1914623257833932</v>
      </c>
      <c r="T6044">
        <f t="shared" si="945"/>
        <v>0.20000480001920007</v>
      </c>
      <c r="U6044">
        <f t="shared" si="946"/>
        <v>1.3373045630236495</v>
      </c>
      <c r="V6044">
        <f t="shared" si="947"/>
        <v>13.459488492456305</v>
      </c>
      <c r="W6044">
        <f t="shared" si="941"/>
        <v>5.4598850093229741E-2</v>
      </c>
      <c r="X6044">
        <f t="shared" si="948"/>
        <v>94.884032461128882</v>
      </c>
      <c r="Z6044">
        <f t="shared" si="942"/>
        <v>0.6024158848712472</v>
      </c>
      <c r="AA6044" s="3">
        <f t="shared" si="949"/>
        <v>5.5052958296919113E-2</v>
      </c>
    </row>
    <row r="6045" spans="1:27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5" cm="1">
        <f t="array" ref="F6045">[2]!PropsSI("T","P",(B6045+1)*100*1000,"Q",1,"WATER")-273.15</f>
        <v>253.30686093280917</v>
      </c>
      <c r="G6045" s="9"/>
      <c r="H6045" s="4">
        <v>81.346552922522022</v>
      </c>
      <c r="I6045" s="6">
        <v>10.3730485843179</v>
      </c>
      <c r="J6045" s="5">
        <v>263.46767524432903</v>
      </c>
      <c r="K6045" s="5" cm="1">
        <f t="array" ref="K6045">[2]!PropsSI("H","P",(I6045+1)*100*1000,"T",J6045+273.15,"WATER")/1000</f>
        <v>2968.0666401205781</v>
      </c>
      <c r="L6045" s="5" cm="1">
        <f t="array" ref="L6045">[2]!PropsSI("S","P",(I6045+1)*100*1000,"T",J6045+273.15,"WATER")/1000</f>
        <v>6.9163495578422527</v>
      </c>
      <c r="M6045" s="5" cm="1">
        <f t="array" ref="M6045">[2]!PropsSI("H","P",(I6045+1)*100*1000,"S",E6045*1000,"WATER")/1000</f>
        <v>2844.376391172148</v>
      </c>
      <c r="N6045" s="5" cm="1">
        <f t="array" ref="N6045">[2]!PropsSI("T","P",(I6045+1)*100*1000,"Q",1,"WATER")-273.15</f>
        <v>185.54616243842491</v>
      </c>
      <c r="P6045">
        <f t="shared" si="940"/>
        <v>10.320637542595312</v>
      </c>
      <c r="R6045">
        <f t="shared" si="943"/>
        <v>286.62775463124547</v>
      </c>
      <c r="S6045">
        <f t="shared" si="944"/>
        <v>1.1914552557899787</v>
      </c>
      <c r="T6045">
        <f t="shared" si="945"/>
        <v>0.20000480001920007</v>
      </c>
      <c r="U6045">
        <f t="shared" si="946"/>
        <v>1.336760623122679</v>
      </c>
      <c r="V6045">
        <f t="shared" si="947"/>
        <v>13.4540139333767</v>
      </c>
      <c r="W6045">
        <f t="shared" si="941"/>
        <v>5.7070843094271378E-2</v>
      </c>
      <c r="X6045">
        <f t="shared" si="948"/>
        <v>105.34080139510669</v>
      </c>
      <c r="Z6045">
        <f t="shared" si="942"/>
        <v>0.61263558220309378</v>
      </c>
      <c r="AA6045" s="3">
        <f t="shared" si="949"/>
        <v>5.7505583487876294E-2</v>
      </c>
    </row>
    <row r="6046" spans="1:27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5" cm="1">
        <f t="array" ref="F6046">[2]!PropsSI("T","P",(B6046+1)*100*1000,"Q",1,"WATER")-273.15</f>
        <v>253.08636898207214</v>
      </c>
      <c r="G6046" s="9"/>
      <c r="H6046" s="4">
        <v>82.194921116614097</v>
      </c>
      <c r="I6046" s="6">
        <v>10.367929083263071</v>
      </c>
      <c r="J6046" s="5">
        <v>263.63594036843006</v>
      </c>
      <c r="K6046" s="5" cm="1">
        <f t="array" ref="K6046">[2]!PropsSI("H","P",(I6046+1)*100*1000,"T",J6046+273.15,"WATER")/1000</f>
        <v>2968.4572601024397</v>
      </c>
      <c r="L6046" s="5" cm="1">
        <f t="array" ref="L6046">[2]!PropsSI("S","P",(I6046+1)*100*1000,"T",J6046+273.15,"WATER")/1000</f>
        <v>6.9172774794490302</v>
      </c>
      <c r="M6046" s="5" cm="1">
        <f t="array" ref="M6046">[2]!PropsSI("H","P",(I6046+1)*100*1000,"S",E6046*1000,"WATER")/1000</f>
        <v>2845.3739072844364</v>
      </c>
      <c r="N6046" s="5" cm="1">
        <f t="array" ref="N6046">[2]!PropsSI("T","P",(I6046+1)*100*1000,"Q",1,"WATER")-273.15</f>
        <v>185.52605360133794</v>
      </c>
      <c r="P6046">
        <f t="shared" si="940"/>
        <v>10.368868960592012</v>
      </c>
      <c r="R6046">
        <f t="shared" si="943"/>
        <v>285.78013406050576</v>
      </c>
      <c r="S6046">
        <f t="shared" si="944"/>
        <v>1.1913474496748351</v>
      </c>
      <c r="T6046">
        <f t="shared" si="945"/>
        <v>0.20000480001920007</v>
      </c>
      <c r="U6046">
        <f t="shared" si="946"/>
        <v>1.338384595924629</v>
      </c>
      <c r="V6046">
        <f t="shared" si="947"/>
        <v>13.470358634385187</v>
      </c>
      <c r="W6046">
        <f t="shared" si="941"/>
        <v>5.7452241333488918E-2</v>
      </c>
      <c r="X6046">
        <f t="shared" si="948"/>
        <v>106.32531475820419</v>
      </c>
      <c r="Z6046">
        <f t="shared" si="942"/>
        <v>0.61386207759432421</v>
      </c>
      <c r="AA6046" s="3">
        <f t="shared" si="949"/>
        <v>5.7884138578810487E-2</v>
      </c>
    </row>
    <row r="6047" spans="1:27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5" cm="1">
        <f t="array" ref="F6047">[2]!PropsSI("T","P",(B6047+1)*100*1000,"Q",1,"WATER")-273.15</f>
        <v>252.91508373175589</v>
      </c>
      <c r="G6047" s="9"/>
      <c r="H6047" s="4">
        <v>80.3837338664257</v>
      </c>
      <c r="I6047" s="6">
        <v>10.367433734335851</v>
      </c>
      <c r="J6047" s="5">
        <v>264.39763398533398</v>
      </c>
      <c r="K6047" s="5" cm="1">
        <f t="array" ref="K6047">[2]!PropsSI("H","P",(I6047+1)*100*1000,"T",J6047+273.15,"WATER")/1000</f>
        <v>2970.1474537140798</v>
      </c>
      <c r="L6047" s="5" cm="1">
        <f t="array" ref="L6047">[2]!PropsSI("S","P",(I6047+1)*100*1000,"T",J6047+273.15,"WATER")/1000</f>
        <v>6.9204433465051416</v>
      </c>
      <c r="M6047" s="5" cm="1">
        <f t="array" ref="M6047">[2]!PropsSI("H","P",(I6047+1)*100*1000,"S",E6047*1000,"WATER")/1000</f>
        <v>2847.277394474122</v>
      </c>
      <c r="N6047" s="5" cm="1">
        <f t="array" ref="N6047">[2]!PropsSI("T","P",(I6047+1)*100*1000,"Q",1,"WATER")-273.15</f>
        <v>185.52410754796495</v>
      </c>
      <c r="P6047">
        <f t="shared" si="940"/>
        <v>10.392940153745984</v>
      </c>
      <c r="R6047">
        <f t="shared" si="943"/>
        <v>285.06382925743571</v>
      </c>
      <c r="S6047">
        <f t="shared" si="944"/>
        <v>1.1912563451868796</v>
      </c>
      <c r="T6047">
        <f t="shared" si="945"/>
        <v>0.20000480001920007</v>
      </c>
      <c r="U6047">
        <f t="shared" si="946"/>
        <v>1.3412208152514491</v>
      </c>
      <c r="V6047">
        <f t="shared" si="947"/>
        <v>13.498904159800206</v>
      </c>
      <c r="W6047">
        <f t="shared" si="941"/>
        <v>5.7706912104438561E-2</v>
      </c>
      <c r="X6047">
        <f t="shared" si="948"/>
        <v>106.81704615913243</v>
      </c>
      <c r="Z6047">
        <f t="shared" si="942"/>
        <v>0.61437981184026003</v>
      </c>
      <c r="AA6047" s="3">
        <f t="shared" si="949"/>
        <v>5.8136931360955255E-2</v>
      </c>
    </row>
    <row r="6048" spans="1:27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5" cm="1">
        <f t="array" ref="F6048">[2]!PropsSI("T","P",(B6048+1)*100*1000,"Q",1,"WATER")-273.15</f>
        <v>252.62603753806513</v>
      </c>
      <c r="G6048" s="9"/>
      <c r="H6048" s="4">
        <v>80.628429583209197</v>
      </c>
      <c r="I6048" s="6">
        <v>10.366884727259986</v>
      </c>
      <c r="J6048" s="5">
        <v>264.21317368009045</v>
      </c>
      <c r="K6048" s="5" cm="1">
        <f t="array" ref="K6048">[2]!PropsSI("H","P",(I6048+1)*100*1000,"T",J6048+273.15,"WATER")/1000</f>
        <v>2969.7405175316153</v>
      </c>
      <c r="L6048" s="5" cm="1">
        <f t="array" ref="L6048">[2]!PropsSI("S","P",(I6048+1)*100*1000,"T",J6048+273.15,"WATER")/1000</f>
        <v>6.919707663551895</v>
      </c>
      <c r="M6048" s="5" cm="1">
        <f t="array" ref="M6048">[2]!PropsSI("H","P",(I6048+1)*100*1000,"S",E6048*1000,"WATER")/1000</f>
        <v>2846.7486786893624</v>
      </c>
      <c r="N6048" s="5" cm="1">
        <f t="array" ref="N6048">[2]!PropsSI("T","P",(I6048+1)*100*1000,"Q",1,"WATER")-273.15</f>
        <v>185.52195061262023</v>
      </c>
      <c r="P6048">
        <f t="shared" si="940"/>
        <v>10.221963350743557</v>
      </c>
      <c r="R6048">
        <f t="shared" si="943"/>
        <v>283.85028769463196</v>
      </c>
      <c r="S6048">
        <f t="shared" si="944"/>
        <v>1.1911019987658893</v>
      </c>
      <c r="T6048">
        <f t="shared" si="945"/>
        <v>0.20000480001920007</v>
      </c>
      <c r="U6048">
        <f t="shared" si="946"/>
        <v>1.3404681169929096</v>
      </c>
      <c r="V6048">
        <f t="shared" si="947"/>
        <v>13.491328523083471</v>
      </c>
      <c r="W6048">
        <f t="shared" si="941"/>
        <v>5.710098882877105E-2</v>
      </c>
      <c r="X6048">
        <f t="shared" si="948"/>
        <v>103.32442683667183</v>
      </c>
      <c r="Z6048">
        <f t="shared" si="942"/>
        <v>0.61212978160819298</v>
      </c>
      <c r="AA6048" s="3">
        <f t="shared" si="949"/>
        <v>5.753550314831312E-2</v>
      </c>
    </row>
    <row r="6049" spans="1:27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5" cm="1">
        <f t="array" ref="F6049">[2]!PropsSI("T","P",(B6049+1)*100*1000,"Q",1,"WATER")-273.15</f>
        <v>253.95208895062774</v>
      </c>
      <c r="G6049" s="9"/>
      <c r="H6049" s="4">
        <v>78.300288161182678</v>
      </c>
      <c r="I6049" s="6">
        <v>10.368070626185391</v>
      </c>
      <c r="J6049" s="5">
        <v>264.05741932508568</v>
      </c>
      <c r="K6049" s="5" cm="1">
        <f t="array" ref="K6049">[2]!PropsSI("H","P",(I6049+1)*100*1000,"T",J6049+273.15,"WATER")/1000</f>
        <v>2969.39126146633</v>
      </c>
      <c r="L6049" s="5" cm="1">
        <f t="array" ref="L6049">[2]!PropsSI("S","P",(I6049+1)*100*1000,"T",J6049+273.15,"WATER")/1000</f>
        <v>6.9190112510010024</v>
      </c>
      <c r="M6049" s="5" cm="1">
        <f t="array" ref="M6049">[2]!PropsSI("H","P",(I6049+1)*100*1000,"S",E6049*1000,"WATER")/1000</f>
        <v>2843.0257349337148</v>
      </c>
      <c r="N6049" s="5" cm="1">
        <f t="array" ref="N6049">[2]!PropsSI("T","P",(I6049+1)*100*1000,"Q",1,"WATER")-273.15</f>
        <v>185.52660966194048</v>
      </c>
      <c r="P6049">
        <f t="shared" si="940"/>
        <v>10.135580592090916</v>
      </c>
      <c r="R6049">
        <f t="shared" si="943"/>
        <v>289.43977739114712</v>
      </c>
      <c r="S6049">
        <f t="shared" si="944"/>
        <v>1.1918129078573139</v>
      </c>
      <c r="T6049">
        <f t="shared" si="945"/>
        <v>0.20000480001920007</v>
      </c>
      <c r="U6049">
        <f t="shared" si="946"/>
        <v>1.3348654229055921</v>
      </c>
      <c r="V6049">
        <f t="shared" si="947"/>
        <v>13.434939426179096</v>
      </c>
      <c r="W6049">
        <f t="shared" si="941"/>
        <v>5.5727124397828648E-2</v>
      </c>
      <c r="X6049">
        <f t="shared" si="948"/>
        <v>101.60344593016437</v>
      </c>
      <c r="Z6049">
        <f t="shared" si="942"/>
        <v>0.60754553514725829</v>
      </c>
      <c r="AA6049" s="3">
        <f t="shared" si="949"/>
        <v>5.6172184532273593E-2</v>
      </c>
    </row>
    <row r="6050" spans="1:27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5" cm="1">
        <f t="array" ref="F6050">[2]!PropsSI("T","P",(B6050+1)*100*1000,"Q",1,"WATER")-273.15</f>
        <v>253.47054531756044</v>
      </c>
      <c r="G6050" s="9"/>
      <c r="H6050" s="4">
        <v>77.70703213355155</v>
      </c>
      <c r="I6050" s="6">
        <v>10.366706440687615</v>
      </c>
      <c r="J6050" s="5">
        <v>265.2126691055762</v>
      </c>
      <c r="K6050" s="5" cm="1">
        <f t="array" ref="K6050">[2]!PropsSI("H","P",(I6050+1)*100*1000,"T",J6050+273.15,"WATER")/1000</f>
        <v>2971.9553215556984</v>
      </c>
      <c r="L6050" s="5" cm="1">
        <f t="array" ref="L6050">[2]!PropsSI("S","P",(I6050+1)*100*1000,"T",J6050+273.15,"WATER")/1000</f>
        <v>6.9238324240930336</v>
      </c>
      <c r="M6050" s="5" cm="1">
        <f t="array" ref="M6050">[2]!PropsSI("H","P",(I6050+1)*100*1000,"S",E6050*1000,"WATER")/1000</f>
        <v>2846.0501589461196</v>
      </c>
      <c r="N6050" s="5" cm="1">
        <f t="array" ref="N6050">[2]!PropsSI("T","P",(I6050+1)*100*1000,"Q",1,"WATER")-273.15</f>
        <v>185.52125014392641</v>
      </c>
      <c r="P6050">
        <f t="shared" si="940"/>
        <v>10.100384596531519</v>
      </c>
      <c r="R6050">
        <f t="shared" si="943"/>
        <v>287.42551858447194</v>
      </c>
      <c r="S6050">
        <f t="shared" si="944"/>
        <v>1.1915567208034152</v>
      </c>
      <c r="T6050">
        <f t="shared" si="945"/>
        <v>0.20000480001920007</v>
      </c>
      <c r="U6050">
        <f t="shared" si="946"/>
        <v>1.3393981874899377</v>
      </c>
      <c r="V6050">
        <f t="shared" si="947"/>
        <v>13.480560068214499</v>
      </c>
      <c r="W6050">
        <f t="shared" si="941"/>
        <v>5.5921794365673363E-2</v>
      </c>
      <c r="X6050">
        <f t="shared" si="948"/>
        <v>100.89123298409336</v>
      </c>
      <c r="Z6050">
        <f t="shared" si="942"/>
        <v>0.60756766920142036</v>
      </c>
      <c r="AA6050" s="3">
        <f t="shared" si="949"/>
        <v>5.6365329429744281E-2</v>
      </c>
    </row>
    <row r="6051" spans="1:27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5" cm="1">
        <f t="array" ref="F6051">[2]!PropsSI("T","P",(B6051+1)*100*1000,"Q",1,"WATER")-273.15</f>
        <v>253.23983453919891</v>
      </c>
      <c r="G6051" s="9"/>
      <c r="H6051" s="4">
        <v>74.482702637836908</v>
      </c>
      <c r="I6051" s="6">
        <v>10.365663913970002</v>
      </c>
      <c r="J6051" s="5">
        <v>265.60606733795828</v>
      </c>
      <c r="K6051" s="5" cm="1">
        <f t="array" ref="K6051">[2]!PropsSI("H","P",(I6051+1)*100*1000,"T",J6051+273.15,"WATER")/1000</f>
        <v>2972.8297596856596</v>
      </c>
      <c r="L6051" s="5" cm="1">
        <f t="array" ref="L6051">[2]!PropsSI("S","P",(I6051+1)*100*1000,"T",J6051+273.15,"WATER")/1000</f>
        <v>6.9254968736930769</v>
      </c>
      <c r="M6051" s="5" cm="1">
        <f t="array" ref="M6051">[2]!PropsSI("H","P",(I6051+1)*100*1000,"S",E6051*1000,"WATER")/1000</f>
        <v>2846.716585948825</v>
      </c>
      <c r="N6051" s="5" cm="1">
        <f t="array" ref="N6051">[2]!PropsSI("T","P",(I6051+1)*100*1000,"Q",1,"WATER")-273.15</f>
        <v>185.51715399628921</v>
      </c>
      <c r="P6051">
        <f t="shared" si="940"/>
        <v>9.9883540454411754</v>
      </c>
      <c r="R6051">
        <f t="shared" si="943"/>
        <v>286.46693869650807</v>
      </c>
      <c r="S6051">
        <f t="shared" si="944"/>
        <v>1.1914348021320855</v>
      </c>
      <c r="T6051">
        <f t="shared" si="945"/>
        <v>0.20000480001920007</v>
      </c>
      <c r="U6051">
        <f t="shared" si="946"/>
        <v>1.3404233741637945</v>
      </c>
      <c r="V6051">
        <f t="shared" si="947"/>
        <v>13.490878202632738</v>
      </c>
      <c r="W6051">
        <f t="shared" si="941"/>
        <v>5.5560220622409069E-2</v>
      </c>
      <c r="X6051">
        <f t="shared" si="948"/>
        <v>98.660393166357821</v>
      </c>
      <c r="Z6051">
        <f t="shared" si="942"/>
        <v>0.60590569256859106</v>
      </c>
      <c r="AA6051" s="3">
        <f t="shared" si="949"/>
        <v>5.6006596612242651E-2</v>
      </c>
    </row>
    <row r="6052" spans="1:27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5" cm="1">
        <f t="array" ref="F6052">[2]!PropsSI("T","P",(B6052+1)*100*1000,"Q",1,"WATER")-273.15</f>
        <v>253.49875334928436</v>
      </c>
      <c r="G6052" s="9"/>
      <c r="H6052" s="4">
        <v>73.54479122508053</v>
      </c>
      <c r="I6052" s="6">
        <v>10.363583486038149</v>
      </c>
      <c r="J6052" s="5">
        <v>266.28531986740211</v>
      </c>
      <c r="K6052" s="5" cm="1">
        <f t="array" ref="K6052">[2]!PropsSI("H","P",(I6052+1)*100*1000,"T",J6052+273.15,"WATER")/1000</f>
        <v>2974.3397428850762</v>
      </c>
      <c r="L6052" s="5" cm="1">
        <f t="array" ref="L6052">[2]!PropsSI("S","P",(I6052+1)*100*1000,"T",J6052+273.15,"WATER")/1000</f>
        <v>6.9283792494928313</v>
      </c>
      <c r="M6052" s="5" cm="1">
        <f t="array" ref="M6052">[2]!PropsSI("H","P",(I6052+1)*100*1000,"S",E6052*1000,"WATER")/1000</f>
        <v>2847.1067874502423</v>
      </c>
      <c r="N6052" s="5" cm="1">
        <f t="array" ref="N6052">[2]!PropsSI("T","P",(I6052+1)*100*1000,"Q",1,"WATER")-273.15</f>
        <v>185.5089789930139</v>
      </c>
      <c r="P6052">
        <f t="shared" si="940"/>
        <v>9.942256964944141</v>
      </c>
      <c r="R6052">
        <f t="shared" si="943"/>
        <v>287.5967455270241</v>
      </c>
      <c r="S6052">
        <f t="shared" si="944"/>
        <v>1.1915784986036735</v>
      </c>
      <c r="T6052">
        <f t="shared" si="945"/>
        <v>0.20000480001920007</v>
      </c>
      <c r="U6052">
        <f t="shared" si="946"/>
        <v>1.3410435597533823</v>
      </c>
      <c r="V6052">
        <f t="shared" si="947"/>
        <v>13.497120147091046</v>
      </c>
      <c r="W6052">
        <f t="shared" si="941"/>
        <v>5.5164102225166579E-2</v>
      </c>
      <c r="X6052">
        <f t="shared" si="948"/>
        <v>97.754605276028485</v>
      </c>
      <c r="Z6052">
        <f t="shared" si="942"/>
        <v>0.6041514271633337</v>
      </c>
      <c r="AA6052" s="3">
        <f t="shared" si="949"/>
        <v>5.5613632294834806E-2</v>
      </c>
    </row>
    <row r="6053" spans="1:27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5" cm="1">
        <f t="array" ref="F6053">[2]!PropsSI("T","P",(B6053+1)*100*1000,"Q",1,"WATER")-273.15</f>
        <v>253.60216923828455</v>
      </c>
      <c r="G6053" s="9"/>
      <c r="H6053" s="4">
        <v>74.875709201624886</v>
      </c>
      <c r="I6053" s="6">
        <v>10.364201206796777</v>
      </c>
      <c r="J6053" s="5">
        <v>265.13855840885913</v>
      </c>
      <c r="K6053" s="5" cm="1">
        <f t="array" ref="K6053">[2]!PropsSI("H","P",(I6053+1)*100*1000,"T",J6053+273.15,"WATER")/1000</f>
        <v>2971.799645954211</v>
      </c>
      <c r="L6053" s="5" cm="1">
        <f t="array" ref="L6053">[2]!PropsSI("S","P",(I6053+1)*100*1000,"T",J6053+273.15,"WATER")/1000</f>
        <v>6.9236412541404802</v>
      </c>
      <c r="M6053" s="5" cm="1">
        <f t="array" ref="M6053">[2]!PropsSI("H","P",(I6053+1)*100*1000,"S",E6053*1000,"WATER")/1000</f>
        <v>2844.8617371108207</v>
      </c>
      <c r="N6053" s="5" cm="1">
        <f t="array" ref="N6053">[2]!PropsSI("T","P",(I6053+1)*100*1000,"Q",1,"WATER")-273.15</f>
        <v>185.51140643802512</v>
      </c>
      <c r="P6053">
        <f t="shared" si="940"/>
        <v>9.9587115395763952</v>
      </c>
      <c r="R6053">
        <f t="shared" si="943"/>
        <v>288.02392664509739</v>
      </c>
      <c r="S6053">
        <f t="shared" si="944"/>
        <v>1.1916328303865396</v>
      </c>
      <c r="T6053">
        <f t="shared" si="945"/>
        <v>0.20000480001920007</v>
      </c>
      <c r="U6053">
        <f t="shared" si="946"/>
        <v>1.3377021732636476</v>
      </c>
      <c r="V6053">
        <f t="shared" si="947"/>
        <v>13.463490296232134</v>
      </c>
      <c r="W6053">
        <f t="shared" si="941"/>
        <v>5.5150450627262967E-2</v>
      </c>
      <c r="X6053">
        <f t="shared" si="948"/>
        <v>98.080522242547318</v>
      </c>
      <c r="Z6053">
        <f t="shared" si="942"/>
        <v>0.60467012775355677</v>
      </c>
      <c r="AA6053" s="3">
        <f t="shared" si="949"/>
        <v>5.5600090185697192E-2</v>
      </c>
    </row>
    <row r="6054" spans="1:27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5" cm="1">
        <f t="array" ref="F6054">[2]!PropsSI("T","P",(B6054+1)*100*1000,"Q",1,"WATER")-273.15</f>
        <v>253.60821370074416</v>
      </c>
      <c r="G6054" s="9"/>
      <c r="H6054" s="4">
        <v>73.928024744545652</v>
      </c>
      <c r="I6054" s="6">
        <v>10.364630815859194</v>
      </c>
      <c r="J6054" s="5">
        <v>265.47591198070268</v>
      </c>
      <c r="K6054" s="5" cm="1">
        <f t="array" ref="K6054">[2]!PropsSI("H","P",(I6054+1)*100*1000,"T",J6054+273.15,"WATER")/1000</f>
        <v>2972.5451168112613</v>
      </c>
      <c r="L6054" s="5" cm="1">
        <f t="array" ref="L6054">[2]!PropsSI("S","P",(I6054+1)*100*1000,"T",J6054+273.15,"WATER")/1000</f>
        <v>6.9250089008536264</v>
      </c>
      <c r="M6054" s="5" cm="1">
        <f t="array" ref="M6054">[2]!PropsSI("H","P",(I6054+1)*100*1000,"S",E6054*1000,"WATER")/1000</f>
        <v>2845.6682296729427</v>
      </c>
      <c r="N6054" s="5" cm="1">
        <f t="array" ref="N6054">[2]!PropsSI("T","P",(I6054+1)*100*1000,"Q",1,"WATER")-273.15</f>
        <v>185.51309460315173</v>
      </c>
      <c r="P6054">
        <f t="shared" si="940"/>
        <v>9.9970901094884415</v>
      </c>
      <c r="R6054">
        <f t="shared" si="943"/>
        <v>288.04235378281601</v>
      </c>
      <c r="S6054">
        <f t="shared" si="944"/>
        <v>1.1916351740745048</v>
      </c>
      <c r="T6054">
        <f t="shared" si="945"/>
        <v>0.20000480001920007</v>
      </c>
      <c r="U6054">
        <f t="shared" si="946"/>
        <v>1.3388826526289399</v>
      </c>
      <c r="V6054">
        <f t="shared" si="947"/>
        <v>13.475371395625682</v>
      </c>
      <c r="W6054">
        <f t="shared" si="941"/>
        <v>5.5334445537684684E-2</v>
      </c>
      <c r="X6054">
        <f t="shared" si="948"/>
        <v>98.838505681696944</v>
      </c>
      <c r="Z6054">
        <f t="shared" si="942"/>
        <v>0.60523379527406651</v>
      </c>
      <c r="AA6054" s="3">
        <f t="shared" si="949"/>
        <v>5.5782613851677168E-2</v>
      </c>
    </row>
    <row r="6055" spans="1:27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5" cm="1">
        <f t="array" ref="F6055">[2]!PropsSI("T","P",(B6055+1)*100*1000,"Q",1,"WATER")-273.15</f>
        <v>253.73726015116631</v>
      </c>
      <c r="G6055" s="9"/>
      <c r="H6055" s="4">
        <v>72.626309811113757</v>
      </c>
      <c r="I6055" s="6">
        <v>10.362727822416572</v>
      </c>
      <c r="J6055" s="5">
        <v>265.18673538260077</v>
      </c>
      <c r="K6055" s="5" cm="1">
        <f t="array" ref="K6055">[2]!PropsSI("H","P",(I6055+1)*100*1000,"T",J6055+273.15,"WATER")/1000</f>
        <v>2971.9112833212866</v>
      </c>
      <c r="L6055" s="5" cm="1">
        <f t="array" ref="L6055">[2]!PropsSI("S","P",(I6055+1)*100*1000,"T",J6055+273.15,"WATER")/1000</f>
        <v>6.9239062930505799</v>
      </c>
      <c r="M6055" s="5" cm="1">
        <f t="array" ref="M6055">[2]!PropsSI("H","P",(I6055+1)*100*1000,"S",E6055*1000,"WATER")/1000</f>
        <v>2845.1842737301567</v>
      </c>
      <c r="N6055" s="5" cm="1">
        <f t="array" ref="N6055">[2]!PropsSI("T","P",(I6055+1)*100*1000,"Q",1,"WATER")-273.15</f>
        <v>185.50561633748259</v>
      </c>
      <c r="P6055">
        <f t="shared" si="940"/>
        <v>10.066841437415469</v>
      </c>
      <c r="R6055">
        <f t="shared" si="943"/>
        <v>288.61985333188215</v>
      </c>
      <c r="S6055">
        <f t="shared" si="944"/>
        <v>1.1917086243717618</v>
      </c>
      <c r="T6055">
        <f t="shared" si="945"/>
        <v>0.20000480001920007</v>
      </c>
      <c r="U6055">
        <f t="shared" si="946"/>
        <v>1.3382119765300819</v>
      </c>
      <c r="V6055">
        <f t="shared" si="947"/>
        <v>13.468621282387204</v>
      </c>
      <c r="W6055">
        <f t="shared" si="941"/>
        <v>5.5561981695909181E-2</v>
      </c>
      <c r="X6055">
        <f t="shared" si="948"/>
        <v>100.22571634051253</v>
      </c>
      <c r="Z6055">
        <f t="shared" si="942"/>
        <v>0.606291828778454</v>
      </c>
      <c r="AA6055" s="3">
        <f t="shared" si="949"/>
        <v>5.6008343761292684E-2</v>
      </c>
    </row>
    <row r="6056" spans="1:27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5" cm="1">
        <f t="array" ref="F6056">[2]!PropsSI("T","P",(B6056+1)*100*1000,"Q",1,"WATER")-273.15</f>
        <v>253.85678493374701</v>
      </c>
      <c r="G6056" s="9"/>
      <c r="H6056" s="4">
        <v>73.3728907080868</v>
      </c>
      <c r="I6056" s="6">
        <v>10.363498092836275</v>
      </c>
      <c r="J6056" s="5">
        <v>264.21634358897143</v>
      </c>
      <c r="K6056" s="5" cm="1">
        <f t="array" ref="K6056">[2]!PropsSI("H","P",(I6056+1)*100*1000,"T",J6056+273.15,"WATER")/1000</f>
        <v>2969.7590200928489</v>
      </c>
      <c r="L6056" s="5" cm="1">
        <f t="array" ref="L6056">[2]!PropsSI("S","P",(I6056+1)*100*1000,"T",J6056+273.15,"WATER")/1000</f>
        <v>6.9198745596107063</v>
      </c>
      <c r="M6056" s="5" cm="1">
        <f t="array" ref="M6056">[2]!PropsSI("H","P",(I6056+1)*100*1000,"S",E6056*1000,"WATER")/1000</f>
        <v>2842.7734688137252</v>
      </c>
      <c r="N6056" s="5" cm="1">
        <f t="array" ref="N6056">[2]!PropsSI("T","P",(I6056+1)*100*1000,"Q",1,"WATER")-273.15</f>
        <v>185.50864341689078</v>
      </c>
      <c r="P6056">
        <f t="shared" si="940"/>
        <v>9.9954663116391522</v>
      </c>
      <c r="R6056">
        <f t="shared" si="943"/>
        <v>289.11263861630187</v>
      </c>
      <c r="S6056">
        <f t="shared" si="944"/>
        <v>1.1917713001360686</v>
      </c>
      <c r="T6056">
        <f t="shared" si="945"/>
        <v>0.20000480001920007</v>
      </c>
      <c r="U6056">
        <f t="shared" si="946"/>
        <v>1.3346206890105499</v>
      </c>
      <c r="V6056">
        <f t="shared" si="947"/>
        <v>13.43247626772207</v>
      </c>
      <c r="W6056">
        <f t="shared" si="941"/>
        <v>5.5126484546688344E-2</v>
      </c>
      <c r="X6056">
        <f t="shared" si="948"/>
        <v>98.810355878080628</v>
      </c>
      <c r="Z6056">
        <f t="shared" si="942"/>
        <v>0.60510129776093058</v>
      </c>
      <c r="AA6056" s="3">
        <f t="shared" si="949"/>
        <v>5.557631644629183E-2</v>
      </c>
    </row>
    <row r="6057" spans="1:27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5" cm="1">
        <f t="array" ref="F6057">[2]!PropsSI("T","P",(B6057+1)*100*1000,"Q",1,"WATER")-273.15</f>
        <v>253.69465302808896</v>
      </c>
      <c r="G6057" s="9"/>
      <c r="H6057" s="4">
        <v>73.49906280832576</v>
      </c>
      <c r="I6057" s="6">
        <v>10.360921948629711</v>
      </c>
      <c r="J6057" s="5">
        <v>265.02282766122062</v>
      </c>
      <c r="K6057" s="5" cm="1">
        <f t="array" ref="K6057">[2]!PropsSI("H","P",(I6057+1)*100*1000,"T",J6057+273.15,"WATER")/1000</f>
        <v>2971.5544073762699</v>
      </c>
      <c r="L6057" s="5" cm="1">
        <f t="array" ref="L6057">[2]!PropsSI("S","P",(I6057+1)*100*1000,"T",J6057+273.15,"WATER")/1000</f>
        <v>6.9233139439111326</v>
      </c>
      <c r="M6057" s="5" cm="1">
        <f t="array" ref="M6057">[2]!PropsSI("H","P",(I6057+1)*100*1000,"S",E6057*1000,"WATER")/1000</f>
        <v>2845.0050448046718</v>
      </c>
      <c r="N6057" s="5" cm="1">
        <f t="array" ref="N6057">[2]!PropsSI("T","P",(I6057+1)*100*1000,"Q",1,"WATER")-273.15</f>
        <v>185.4985188171396</v>
      </c>
      <c r="P6057">
        <f t="shared" si="940"/>
        <v>10.074755103439522</v>
      </c>
      <c r="R6057">
        <f t="shared" si="943"/>
        <v>288.46964771231586</v>
      </c>
      <c r="S6057">
        <f t="shared" si="944"/>
        <v>1.1916895202054907</v>
      </c>
      <c r="T6057">
        <f t="shared" si="945"/>
        <v>0.20000480001920007</v>
      </c>
      <c r="U6057">
        <f t="shared" si="946"/>
        <v>1.3379979933098505</v>
      </c>
      <c r="V6057">
        <f t="shared" si="947"/>
        <v>13.466467618390297</v>
      </c>
      <c r="W6057">
        <f t="shared" si="941"/>
        <v>5.5621974656312405E-2</v>
      </c>
      <c r="X6057">
        <f t="shared" si="948"/>
        <v>100.38302865228124</v>
      </c>
      <c r="Z6057">
        <f t="shared" si="942"/>
        <v>0.60657612318397247</v>
      </c>
      <c r="AA6057" s="3">
        <f t="shared" si="949"/>
        <v>5.606786288379513E-2</v>
      </c>
    </row>
    <row r="6058" spans="1:27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5" cm="1">
        <f t="array" ref="F6058">[2]!PropsSI("T","P",(B6058+1)*100*1000,"Q",1,"WATER")-273.15</f>
        <v>253.08091187730111</v>
      </c>
      <c r="G6058" s="9"/>
      <c r="H6058" s="4">
        <v>74.688305857123112</v>
      </c>
      <c r="I6058" s="6">
        <v>10.361594348611227</v>
      </c>
      <c r="J6058" s="5">
        <v>264.9901577915806</v>
      </c>
      <c r="K6058" s="5" cm="1">
        <f t="array" ref="K6058">[2]!PropsSI("H","P",(I6058+1)*100*1000,"T",J6058+273.15,"WATER")/1000</f>
        <v>2971.4797920104975</v>
      </c>
      <c r="L6058" s="5" cm="1">
        <f t="array" ref="L6058">[2]!PropsSI("S","P",(I6058+1)*100*1000,"T",J6058+273.15,"WATER")/1000</f>
        <v>6.9231489781829625</v>
      </c>
      <c r="M6058" s="5" cm="1">
        <f t="array" ref="M6058">[2]!PropsSI("H","P",(I6058+1)*100*1000,"S",E6058*1000,"WATER")/1000</f>
        <v>2846.2729086406607</v>
      </c>
      <c r="N6058" s="5" cm="1">
        <f t="array" ref="N6058">[2]!PropsSI("T","P",(I6058+1)*100*1000,"Q",1,"WATER")-273.15</f>
        <v>185.50116161504934</v>
      </c>
      <c r="P6058">
        <f t="shared" si="940"/>
        <v>10.058728009799681</v>
      </c>
      <c r="R6058">
        <f t="shared" si="943"/>
        <v>285.86234360932497</v>
      </c>
      <c r="S6058">
        <f t="shared" si="944"/>
        <v>1.1913579056410915</v>
      </c>
      <c r="T6058">
        <f t="shared" si="945"/>
        <v>0.20000480001920007</v>
      </c>
      <c r="U6058">
        <f t="shared" si="946"/>
        <v>1.3398854810784151</v>
      </c>
      <c r="V6058">
        <f t="shared" si="947"/>
        <v>13.485464502572913</v>
      </c>
      <c r="W6058">
        <f t="shared" si="941"/>
        <v>5.5987398716264861E-2</v>
      </c>
      <c r="X6058">
        <f t="shared" si="948"/>
        <v>100.05481973261743</v>
      </c>
      <c r="Z6058">
        <f t="shared" si="942"/>
        <v>0.60775292431143835</v>
      </c>
      <c r="AA6058" s="3">
        <f t="shared" si="949"/>
        <v>5.6430422160760441E-2</v>
      </c>
    </row>
    <row r="6059" spans="1:27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5" cm="1">
        <f t="array" ref="F6059">[2]!PropsSI("T","P",(B6059+1)*100*1000,"Q",1,"WATER")-273.15</f>
        <v>253.00273346750384</v>
      </c>
      <c r="G6059" s="9"/>
      <c r="H6059" s="4">
        <v>77.829148645004764</v>
      </c>
      <c r="I6059" s="6">
        <v>10.362036003429221</v>
      </c>
      <c r="J6059" s="5">
        <v>266.05379679025395</v>
      </c>
      <c r="K6059" s="5" cm="1">
        <f t="array" ref="K6059">[2]!PropsSI("H","P",(I6059+1)*100*1000,"T",J6059+273.15,"WATER")/1000</f>
        <v>2973.8327220280844</v>
      </c>
      <c r="L6059" s="5" cm="1">
        <f t="array" ref="L6059">[2]!PropsSI("S","P",(I6059+1)*100*1000,"T",J6059+273.15,"WATER")/1000</f>
        <v>6.9274997135352896</v>
      </c>
      <c r="M6059" s="5" cm="1">
        <f t="array" ref="M6059">[2]!PropsSI("H","P",(I6059+1)*100*1000,"S",E6059*1000,"WATER")/1000</f>
        <v>2848.5105228669549</v>
      </c>
      <c r="N6059" s="5" cm="1">
        <f t="array" ref="N6059">[2]!PropsSI("T","P",(I6059+1)*100*1000,"Q",1,"WATER")-273.15</f>
        <v>185.50289742636534</v>
      </c>
      <c r="P6059">
        <f t="shared" si="940"/>
        <v>10.078887511334306</v>
      </c>
      <c r="R6059">
        <f t="shared" si="943"/>
        <v>285.52430645401591</v>
      </c>
      <c r="S6059">
        <f t="shared" si="944"/>
        <v>1.1913149117901325</v>
      </c>
      <c r="T6059">
        <f t="shared" si="945"/>
        <v>0.20000480001920007</v>
      </c>
      <c r="U6059">
        <f t="shared" si="946"/>
        <v>1.3431861539437706</v>
      </c>
      <c r="V6059">
        <f t="shared" si="947"/>
        <v>13.518684585474725</v>
      </c>
      <c r="W6059">
        <f t="shared" si="941"/>
        <v>5.6159806393336772E-2</v>
      </c>
      <c r="X6059">
        <f t="shared" si="948"/>
        <v>100.45507064739127</v>
      </c>
      <c r="Z6059">
        <f t="shared" si="942"/>
        <v>0.60789273303658742</v>
      </c>
      <c r="AA6059" s="3">
        <f t="shared" si="949"/>
        <v>5.6601490872221577E-2</v>
      </c>
    </row>
    <row r="6060" spans="1:27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5" cm="1">
        <f t="array" ref="F6060">[2]!PropsSI("T","P",(B6060+1)*100*1000,"Q",1,"WATER")-273.15</f>
        <v>253.45986002171492</v>
      </c>
      <c r="G6060" s="9"/>
      <c r="H6060" s="4">
        <v>75.537908231208519</v>
      </c>
      <c r="I6060" s="6">
        <v>10.36573541300133</v>
      </c>
      <c r="J6060" s="5">
        <v>265.38838728789256</v>
      </c>
      <c r="K6060" s="5" cm="1">
        <f t="array" ref="K6060">[2]!PropsSI("H","P",(I6060+1)*100*1000,"T",J6060+273.15,"WATER")/1000</f>
        <v>2972.3476439013821</v>
      </c>
      <c r="L6060" s="5" cm="1">
        <f t="array" ref="L6060">[2]!PropsSI("S","P",(I6060+1)*100*1000,"T",J6060+273.15,"WATER")/1000</f>
        <v>6.9245990269133539</v>
      </c>
      <c r="M6060" s="5" cm="1">
        <f t="array" ref="M6060">[2]!PropsSI("H","P",(I6060+1)*100*1000,"S",E6060*1000,"WATER")/1000</f>
        <v>2846.2951310560843</v>
      </c>
      <c r="N6060" s="5" cm="1">
        <f t="array" ref="N6060">[2]!PropsSI("T","P",(I6060+1)*100*1000,"Q",1,"WATER")-273.15</f>
        <v>185.51743492953199</v>
      </c>
      <c r="P6060">
        <f t="shared" si="940"/>
        <v>10.082224442940776</v>
      </c>
      <c r="R6060">
        <f t="shared" si="943"/>
        <v>287.39645813993383</v>
      </c>
      <c r="S6060">
        <f t="shared" si="944"/>
        <v>1.1915530246995945</v>
      </c>
      <c r="T6060">
        <f t="shared" si="945"/>
        <v>0.20000480001920007</v>
      </c>
      <c r="U6060">
        <f t="shared" si="946"/>
        <v>1.3397871948177782</v>
      </c>
      <c r="V6060">
        <f t="shared" si="947"/>
        <v>13.484475286779755</v>
      </c>
      <c r="W6060">
        <f t="shared" si="941"/>
        <v>5.5844024379292506E-2</v>
      </c>
      <c r="X6060">
        <f t="shared" si="948"/>
        <v>100.52830429771315</v>
      </c>
      <c r="Z6060">
        <f t="shared" si="942"/>
        <v>0.6071827502563385</v>
      </c>
      <c r="AA6060" s="3">
        <f t="shared" si="949"/>
        <v>5.6288167458183332E-2</v>
      </c>
    </row>
    <row r="6061" spans="1:27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5" cm="1">
        <f t="array" ref="F6061">[2]!PropsSI("T","P",(B6061+1)*100*1000,"Q",1,"WATER")-273.15</f>
        <v>253.7595529614091</v>
      </c>
      <c r="G6061" s="9"/>
      <c r="H6061" s="4">
        <v>73.707739640651951</v>
      </c>
      <c r="I6061" s="6">
        <v>10.362664797424641</v>
      </c>
      <c r="J6061" s="5">
        <v>264.68228597477548</v>
      </c>
      <c r="K6061" s="5" cm="1">
        <f t="array" ref="K6061">[2]!PropsSI("H","P",(I6061+1)*100*1000,"T",J6061+273.15,"WATER")/1000</f>
        <v>2970.7942606828829</v>
      </c>
      <c r="L6061" s="5" cm="1">
        <f t="array" ref="L6061">[2]!PropsSI("S","P",(I6061+1)*100*1000,"T",J6061+273.15,"WATER")/1000</f>
        <v>6.9218328348962999</v>
      </c>
      <c r="M6061" s="5" cm="1">
        <f t="array" ref="M6061">[2]!PropsSI("H","P",(I6061+1)*100*1000,"S",E6061*1000,"WATER")/1000</f>
        <v>2843.9636124970502</v>
      </c>
      <c r="N6061" s="5" cm="1">
        <f t="array" ref="N6061">[2]!PropsSI("T","P",(I6061+1)*100*1000,"Q",1,"WATER")-273.15</f>
        <v>185.50536864895241</v>
      </c>
      <c r="P6061">
        <f t="shared" si="940"/>
        <v>10.019149019852769</v>
      </c>
      <c r="R6061">
        <f t="shared" si="943"/>
        <v>288.71519964169181</v>
      </c>
      <c r="S6061">
        <f t="shared" si="944"/>
        <v>1.1917207511601018</v>
      </c>
      <c r="T6061">
        <f t="shared" si="945"/>
        <v>0.20000480001920007</v>
      </c>
      <c r="U6061">
        <f t="shared" si="946"/>
        <v>1.3364077606628184</v>
      </c>
      <c r="V6061">
        <f t="shared" si="947"/>
        <v>13.450462499881866</v>
      </c>
      <c r="W6061">
        <f t="shared" si="941"/>
        <v>5.531247844129638E-2</v>
      </c>
      <c r="X6061">
        <f t="shared" si="948"/>
        <v>99.278038623966538</v>
      </c>
      <c r="Z6061">
        <f t="shared" si="942"/>
        <v>0.60556821684044304</v>
      </c>
      <c r="AA6061" s="3">
        <f t="shared" si="949"/>
        <v>5.5760821904433391E-2</v>
      </c>
    </row>
    <row r="6062" spans="1:27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5" cm="1">
        <f t="array" ref="F6062">[2]!PropsSI("T","P",(B6062+1)*100*1000,"Q",1,"WATER")-273.15</f>
        <v>253.5541179228976</v>
      </c>
      <c r="G6062" s="9"/>
      <c r="H6062" s="4">
        <v>73.369809733823459</v>
      </c>
      <c r="I6062" s="6">
        <v>10.365804834759423</v>
      </c>
      <c r="J6062" s="5">
        <v>265.27261609067352</v>
      </c>
      <c r="K6062" s="5" cm="1">
        <f t="array" ref="K6062">[2]!PropsSI("H","P",(I6062+1)*100*1000,"T",J6062+273.15,"WATER")/1000</f>
        <v>2972.0910898510851</v>
      </c>
      <c r="L6062" s="5" cm="1">
        <f t="array" ref="L6062">[2]!PropsSI("S","P",(I6062+1)*100*1000,"T",J6062+273.15,"WATER")/1000</f>
        <v>6.9241198700616486</v>
      </c>
      <c r="M6062" s="5" cm="1">
        <f t="array" ref="M6062">[2]!PropsSI("H","P",(I6062+1)*100*1000,"S",E6062*1000,"WATER")/1000</f>
        <v>2845.469136505892</v>
      </c>
      <c r="N6062" s="5" cm="1">
        <f t="array" ref="N6062">[2]!PropsSI("T","P",(I6062+1)*100*1000,"Q",1,"WATER")-273.15</f>
        <v>185.51770769944704</v>
      </c>
      <c r="P6062">
        <f t="shared" si="940"/>
        <v>10.00447944220066</v>
      </c>
      <c r="R6062">
        <f t="shared" si="943"/>
        <v>287.79401524519591</v>
      </c>
      <c r="S6062">
        <f t="shared" si="944"/>
        <v>1.1916035887002163</v>
      </c>
      <c r="T6062">
        <f t="shared" si="945"/>
        <v>0.20000480001920007</v>
      </c>
      <c r="U6062">
        <f t="shared" si="946"/>
        <v>1.3385593003987339</v>
      </c>
      <c r="V6062">
        <f t="shared" si="947"/>
        <v>13.472116971957503</v>
      </c>
      <c r="W6062">
        <f t="shared" si="941"/>
        <v>5.5407231751231807E-2</v>
      </c>
      <c r="X6062">
        <f t="shared" si="948"/>
        <v>98.98403784873706</v>
      </c>
      <c r="Z6062">
        <f t="shared" si="942"/>
        <v>0.60559181139356955</v>
      </c>
      <c r="AA6062" s="3">
        <f t="shared" si="949"/>
        <v>5.5854820691461304E-2</v>
      </c>
    </row>
    <row r="6063" spans="1:27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5" cm="1">
        <f t="array" ref="F6063">[2]!PropsSI("T","P",(B6063+1)*100*1000,"Q",1,"WATER")-273.15</f>
        <v>253.48387196987505</v>
      </c>
      <c r="G6063" s="9"/>
      <c r="H6063" s="4">
        <v>75.621252274946727</v>
      </c>
      <c r="I6063" s="6">
        <v>10.364364994755498</v>
      </c>
      <c r="J6063" s="5">
        <v>264.55968339834283</v>
      </c>
      <c r="K6063" s="5" cm="1">
        <f t="array" ref="K6063">[2]!PropsSI("H","P",(I6063+1)*100*1000,"T",J6063+273.15,"WATER")/1000</f>
        <v>2970.5168991787245</v>
      </c>
      <c r="L6063" s="5" cm="1">
        <f t="array" ref="L6063">[2]!PropsSI("S","P",(I6063+1)*100*1000,"T",J6063+273.15,"WATER")/1000</f>
        <v>6.9212505541009177</v>
      </c>
      <c r="M6063" s="5" cm="1">
        <f t="array" ref="M6063">[2]!PropsSI("H","P",(I6063+1)*100*1000,"S",E6063*1000,"WATER")/1000</f>
        <v>2844.5118893403223</v>
      </c>
      <c r="N6063" s="5" cm="1">
        <f t="array" ref="N6063">[2]!PropsSI("T","P",(I6063+1)*100*1000,"Q",1,"WATER")-273.15</f>
        <v>185.51205005493983</v>
      </c>
      <c r="P6063">
        <f t="shared" si="940"/>
        <v>10.043864658035851</v>
      </c>
      <c r="R6063">
        <f t="shared" si="943"/>
        <v>287.52080670017602</v>
      </c>
      <c r="S6063">
        <f t="shared" si="944"/>
        <v>1.1915688401902351</v>
      </c>
      <c r="T6063">
        <f t="shared" si="945"/>
        <v>0.20000480001920007</v>
      </c>
      <c r="U6063">
        <f t="shared" si="946"/>
        <v>1.3371864996148699</v>
      </c>
      <c r="V6063">
        <f t="shared" si="947"/>
        <v>13.458300226794325</v>
      </c>
      <c r="W6063">
        <f t="shared" si="941"/>
        <v>5.5627236436368591E-2</v>
      </c>
      <c r="X6063">
        <f t="shared" si="948"/>
        <v>99.764886790240269</v>
      </c>
      <c r="Z6063">
        <f t="shared" si="942"/>
        <v>0.6067372719781664</v>
      </c>
      <c r="AA6063" s="3">
        <f t="shared" si="949"/>
        <v>5.6073083152731684E-2</v>
      </c>
    </row>
    <row r="6064" spans="1:27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5" cm="1">
        <f t="array" ref="F6064">[2]!PropsSI("T","P",(B6064+1)*100*1000,"Q",1,"WATER")-273.15</f>
        <v>253.55569461466314</v>
      </c>
      <c r="G6064" s="9"/>
      <c r="H6064" s="4">
        <v>75.444570040656288</v>
      </c>
      <c r="I6064" s="6">
        <v>10.367117182322584</v>
      </c>
      <c r="J6064" s="5">
        <v>265.3651505742713</v>
      </c>
      <c r="K6064" s="5" cm="1">
        <f t="array" ref="K6064">[2]!PropsSI("H","P",(I6064+1)*100*1000,"T",J6064+273.15,"WATER")/1000</f>
        <v>2972.2915559602625</v>
      </c>
      <c r="L6064" s="5" cm="1">
        <f t="array" ref="L6064">[2]!PropsSI("S","P",(I6064+1)*100*1000,"T",J6064+273.15,"WATER")/1000</f>
        <v>6.9244408173948822</v>
      </c>
      <c r="M6064" s="5" cm="1">
        <f t="array" ref="M6064">[2]!PropsSI("H","P",(I6064+1)*100*1000,"S",E6064*1000,"WATER")/1000</f>
        <v>2845.9243822442509</v>
      </c>
      <c r="N6064" s="5" cm="1">
        <f t="array" ref="N6064">[2]!PropsSI("T","P",(I6064+1)*100*1000,"Q",1,"WATER")-273.15</f>
        <v>185.52286389050755</v>
      </c>
      <c r="P6064">
        <f t="shared" si="940"/>
        <v>10.058387889905585</v>
      </c>
      <c r="R6064">
        <f t="shared" si="943"/>
        <v>287.77887396317817</v>
      </c>
      <c r="S6064">
        <f t="shared" si="944"/>
        <v>1.1916016629295958</v>
      </c>
      <c r="T6064">
        <f t="shared" si="945"/>
        <v>0.20000480001920007</v>
      </c>
      <c r="U6064">
        <f t="shared" si="946"/>
        <v>1.3391967888482073</v>
      </c>
      <c r="V6064">
        <f t="shared" si="947"/>
        <v>13.478533063465008</v>
      </c>
      <c r="W6064">
        <f t="shared" si="941"/>
        <v>5.5665973364116883E-2</v>
      </c>
      <c r="X6064">
        <f t="shared" si="948"/>
        <v>100.05444573965902</v>
      </c>
      <c r="Z6064">
        <f t="shared" si="942"/>
        <v>0.60655207072985995</v>
      </c>
      <c r="AA6064" s="3">
        <f t="shared" si="949"/>
        <v>5.6111514713829164E-2</v>
      </c>
    </row>
    <row r="6065" spans="1:27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5" cm="1">
        <f t="array" ref="F6065">[2]!PropsSI("T","P",(B6065+1)*100*1000,"Q",1,"WATER")-273.15</f>
        <v>253.68571899240237</v>
      </c>
      <c r="G6065" s="9"/>
      <c r="H6065" s="4">
        <v>79.683804959260499</v>
      </c>
      <c r="I6065" s="6">
        <v>10.36726132832918</v>
      </c>
      <c r="J6065" s="5">
        <v>263.0998159171744</v>
      </c>
      <c r="K6065" s="5" cm="1">
        <f t="array" ref="K6065">[2]!PropsSI("H","P",(I6065+1)*100*1000,"T",J6065+273.15,"WATER")/1000</f>
        <v>2967.2703320612768</v>
      </c>
      <c r="L6065" s="5" cm="1">
        <f t="array" ref="L6065">[2]!PropsSI("S","P",(I6065+1)*100*1000,"T",J6065+273.15,"WATER")/1000</f>
        <v>6.9150913046652605</v>
      </c>
      <c r="M6065" s="5" cm="1">
        <f t="array" ref="M6065">[2]!PropsSI("H","P",(I6065+1)*100*1000,"S",E6065*1000,"WATER")/1000</f>
        <v>2842.2527963955649</v>
      </c>
      <c r="N6065" s="5" cm="1">
        <f t="array" ref="N6065">[2]!PropsSI("T","P",(I6065+1)*100*1000,"Q",1,"WATER")-273.15</f>
        <v>185.52343020920432</v>
      </c>
      <c r="P6065">
        <f t="shared" si="940"/>
        <v>10.212510836338192</v>
      </c>
      <c r="R6065">
        <f t="shared" si="943"/>
        <v>288.32648155292776</v>
      </c>
      <c r="S6065">
        <f t="shared" si="944"/>
        <v>1.1916713113653605</v>
      </c>
      <c r="T6065">
        <f t="shared" si="945"/>
        <v>0.20000480001920007</v>
      </c>
      <c r="U6065">
        <f t="shared" si="946"/>
        <v>1.3337582300923412</v>
      </c>
      <c r="V6065">
        <f t="shared" si="947"/>
        <v>13.423795929521022</v>
      </c>
      <c r="W6065">
        <f t="shared" si="941"/>
        <v>5.6261145601925522E-2</v>
      </c>
      <c r="X6065">
        <f t="shared" si="948"/>
        <v>103.14940778058049</v>
      </c>
      <c r="Z6065">
        <f t="shared" si="942"/>
        <v>0.60990936014371677</v>
      </c>
      <c r="AA6065" s="3">
        <f t="shared" si="949"/>
        <v>5.670204679357059E-2</v>
      </c>
    </row>
    <row r="6066" spans="1:27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5" cm="1">
        <f t="array" ref="F6066">[2]!PropsSI("T","P",(B6066+1)*100*1000,"Q",1,"WATER")-273.15</f>
        <v>253.17922413486042</v>
      </c>
      <c r="G6066" s="9"/>
      <c r="H6066" s="4">
        <v>83.369663465795014</v>
      </c>
      <c r="I6066" s="6">
        <v>10.369573384602864</v>
      </c>
      <c r="J6066" s="5">
        <v>263.4311526696406</v>
      </c>
      <c r="K6066" s="5" cm="1">
        <f t="array" ref="K6066">[2]!PropsSI("H","P",(I6066+1)*100*1000,"T",J6066+273.15,"WATER")/1000</f>
        <v>2967.9974752097978</v>
      </c>
      <c r="L6066" s="5" cm="1">
        <f t="array" ref="L6066">[2]!PropsSI("S","P",(I6066+1)*100*1000,"T",J6066+273.15,"WATER")/1000</f>
        <v>6.9163564836723985</v>
      </c>
      <c r="M6066" s="5" cm="1">
        <f t="array" ref="M6066">[2]!PropsSI("H","P",(I6066+1)*100*1000,"S",E6066*1000,"WATER")/1000</f>
        <v>2845.0663150831851</v>
      </c>
      <c r="N6066" s="5" cm="1">
        <f t="array" ref="N6066">[2]!PropsSI("T","P",(I6066+1)*100*1000,"Q",1,"WATER")-273.15</f>
        <v>185.53251301117336</v>
      </c>
      <c r="P6066">
        <f t="shared" si="940"/>
        <v>10.423151270370601</v>
      </c>
      <c r="R6066">
        <f t="shared" si="943"/>
        <v>286.14558805319626</v>
      </c>
      <c r="S6066">
        <f t="shared" si="944"/>
        <v>1.1913939305845436</v>
      </c>
      <c r="T6066">
        <f t="shared" si="945"/>
        <v>0.20000480001920007</v>
      </c>
      <c r="U6066">
        <f t="shared" si="946"/>
        <v>1.337880783053401</v>
      </c>
      <c r="V6066">
        <f t="shared" si="947"/>
        <v>13.465287939399063</v>
      </c>
      <c r="W6066">
        <f t="shared" si="941"/>
        <v>5.7641992338948428E-2</v>
      </c>
      <c r="X6066">
        <f t="shared" si="948"/>
        <v>107.44378259296026</v>
      </c>
      <c r="Z6066">
        <f t="shared" si="942"/>
        <v>0.61468702275609166</v>
      </c>
      <c r="AA6066" s="3">
        <f t="shared" si="949"/>
        <v>5.80724887843964E-2</v>
      </c>
    </row>
    <row r="6067" spans="1:27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5" cm="1">
        <f t="array" ref="F6067">[2]!PropsSI("T","P",(B6067+1)*100*1000,"Q",1,"WATER")-273.15</f>
        <v>253.38921693172404</v>
      </c>
      <c r="G6067" s="9"/>
      <c r="H6067" s="4">
        <v>80.422391018337677</v>
      </c>
      <c r="I6067" s="6">
        <v>10.372090709544993</v>
      </c>
      <c r="J6067" s="5">
        <v>264.35408107058709</v>
      </c>
      <c r="K6067" s="5" cm="1">
        <f t="array" ref="K6067">[2]!PropsSI("H","P",(I6067+1)*100*1000,"T",J6067+273.15,"WATER")/1000</f>
        <v>2970.0351722679784</v>
      </c>
      <c r="L6067" s="5" cm="1">
        <f t="array" ref="L6067">[2]!PropsSI("S","P",(I6067+1)*100*1000,"T",J6067+273.15,"WATER")/1000</f>
        <v>6.9200523763829018</v>
      </c>
      <c r="M6067" s="5" cm="1">
        <f t="array" ref="M6067">[2]!PropsSI("H","P",(I6067+1)*100*1000,"S",E6067*1000,"WATER")/1000</f>
        <v>2845.8599624336362</v>
      </c>
      <c r="N6067" s="5" cm="1">
        <f t="array" ref="N6067">[2]!PropsSI("T","P",(I6067+1)*100*1000,"Q",1,"WATER")-273.15</f>
        <v>185.54240055225137</v>
      </c>
      <c r="P6067">
        <f t="shared" si="940"/>
        <v>10.330238912970234</v>
      </c>
      <c r="R6067">
        <f t="shared" si="943"/>
        <v>286.99203328516944</v>
      </c>
      <c r="S6067">
        <f t="shared" si="944"/>
        <v>1.1915015872121564</v>
      </c>
      <c r="T6067">
        <f t="shared" si="945"/>
        <v>0.20000480001920007</v>
      </c>
      <c r="U6067">
        <f t="shared" si="946"/>
        <v>1.338975504819008</v>
      </c>
      <c r="V6067">
        <f t="shared" si="947"/>
        <v>13.476305919456886</v>
      </c>
      <c r="W6067">
        <f t="shared" si="941"/>
        <v>5.70686487430766E-2</v>
      </c>
      <c r="X6067">
        <f t="shared" si="948"/>
        <v>105.53802727780109</v>
      </c>
      <c r="Z6067">
        <f t="shared" si="942"/>
        <v>0.61225281480817262</v>
      </c>
      <c r="AA6067" s="3">
        <f t="shared" si="949"/>
        <v>5.7503405602053095E-2</v>
      </c>
    </row>
    <row r="6068" spans="1:27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5" cm="1">
        <f t="array" ref="F6068">[2]!PropsSI("T","P",(B6068+1)*100*1000,"Q",1,"WATER")-273.15</f>
        <v>253.24135427575277</v>
      </c>
      <c r="G6068" s="9"/>
      <c r="H6068" s="4">
        <v>78.299012974330353</v>
      </c>
      <c r="I6068" s="6">
        <v>10.366229354147416</v>
      </c>
      <c r="J6068" s="5">
        <v>263.25075237936312</v>
      </c>
      <c r="K6068" s="5" cm="1">
        <f t="array" ref="K6068">[2]!PropsSI("H","P",(I6068+1)*100*1000,"T",J6068+273.15,"WATER")/1000</f>
        <v>2967.6087148058032</v>
      </c>
      <c r="L6068" s="5" cm="1">
        <f t="array" ref="L6068">[2]!PropsSI("S","P",(I6068+1)*100*1000,"T",J6068+273.15,"WATER")/1000</f>
        <v>6.9157625788617247</v>
      </c>
      <c r="M6068" s="5" cm="1">
        <f t="array" ref="M6068">[2]!PropsSI("H","P",(I6068+1)*100*1000,"S",E6068*1000,"WATER")/1000</f>
        <v>2843.2747774428362</v>
      </c>
      <c r="N6068" s="5" cm="1">
        <f t="array" ref="N6068">[2]!PropsSI("T","P",(I6068+1)*100*1000,"Q",1,"WATER")-273.15</f>
        <v>185.51937567998806</v>
      </c>
      <c r="P6068">
        <f t="shared" si="940"/>
        <v>10.161954852986444</v>
      </c>
      <c r="R6068">
        <f t="shared" si="943"/>
        <v>286.46396946008474</v>
      </c>
      <c r="S6068">
        <f t="shared" si="944"/>
        <v>1.1914344244845214</v>
      </c>
      <c r="T6068">
        <f t="shared" si="945"/>
        <v>0.20000480001920007</v>
      </c>
      <c r="U6068">
        <f t="shared" si="946"/>
        <v>1.3353192964664176</v>
      </c>
      <c r="V6068">
        <f t="shared" si="947"/>
        <v>13.439507500003018</v>
      </c>
      <c r="W6068">
        <f t="shared" si="941"/>
        <v>5.6343580125316636E-2</v>
      </c>
      <c r="X6068">
        <f t="shared" si="948"/>
        <v>102.12337919817789</v>
      </c>
      <c r="Z6068">
        <f t="shared" si="942"/>
        <v>0.60997660373782769</v>
      </c>
      <c r="AA6068" s="3">
        <f t="shared" si="949"/>
        <v>5.6783846181268423E-2</v>
      </c>
    </row>
    <row r="6069" spans="1:27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5" cm="1">
        <f t="array" ref="F6069">[2]!PropsSI("T","P",(B6069+1)*100*1000,"Q",1,"WATER")-273.15</f>
        <v>251.65225714773976</v>
      </c>
      <c r="G6069" s="9"/>
      <c r="H6069" s="4">
        <v>75.433604005532885</v>
      </c>
      <c r="I6069" s="6">
        <v>10.369007906459139</v>
      </c>
      <c r="J6069" s="5">
        <v>267.11399367163779</v>
      </c>
      <c r="K6069" s="5" cm="1">
        <f t="array" ref="K6069">[2]!PropsSI("H","P",(I6069+1)*100*1000,"T",J6069+273.15,"WATER")/1000</f>
        <v>2976.1541357503547</v>
      </c>
      <c r="L6069" s="5" cm="1">
        <f t="array" ref="L6069">[2]!PropsSI("S","P",(I6069+1)*100*1000,"T",J6069+273.15,"WATER")/1000</f>
        <v>6.9315278688440092</v>
      </c>
      <c r="M6069" s="5" cm="1">
        <f t="array" ref="M6069">[2]!PropsSI("H","P",(I6069+1)*100*1000,"S",E6069*1000,"WATER")/1000</f>
        <v>2853.7499802641914</v>
      </c>
      <c r="N6069" s="5" cm="1">
        <f t="array" ref="N6069">[2]!PropsSI("T","P",(I6069+1)*100*1000,"Q",1,"WATER")-273.15</f>
        <v>185.53029169144554</v>
      </c>
      <c r="P6069">
        <f t="shared" si="940"/>
        <v>10.103637984965465</v>
      </c>
      <c r="R6069">
        <f t="shared" si="943"/>
        <v>279.69591388012458</v>
      </c>
      <c r="S6069">
        <f t="shared" si="944"/>
        <v>1.1905736174154864</v>
      </c>
      <c r="T6069">
        <f t="shared" si="945"/>
        <v>0.20000480001920007</v>
      </c>
      <c r="U6069">
        <f t="shared" si="946"/>
        <v>1.3508095965220388</v>
      </c>
      <c r="V6069">
        <f t="shared" si="947"/>
        <v>13.595411787708379</v>
      </c>
      <c r="W6069">
        <f t="shared" si="941"/>
        <v>5.7318164997051772E-2</v>
      </c>
      <c r="X6069">
        <f t="shared" si="948"/>
        <v>100.92854192509017</v>
      </c>
      <c r="Z6069">
        <f t="shared" si="942"/>
        <v>0.61124884616005992</v>
      </c>
      <c r="AA6069" s="3">
        <f t="shared" si="949"/>
        <v>5.7751057502937547E-2</v>
      </c>
    </row>
    <row r="6070" spans="1:27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5" cm="1">
        <f t="array" ref="F6070">[2]!PropsSI("T","P",(B6070+1)*100*1000,"Q",1,"WATER")-273.15</f>
        <v>252.93953193854577</v>
      </c>
      <c r="G6070" s="9"/>
      <c r="H6070" s="4">
        <v>76.49772062469799</v>
      </c>
      <c r="I6070" s="6">
        <v>10.372328960385062</v>
      </c>
      <c r="J6070" s="5">
        <v>264.22247087354356</v>
      </c>
      <c r="K6070" s="5" cm="1">
        <f t="array" ref="K6070">[2]!PropsSI("H","P",(I6070+1)*100*1000,"T",J6070+273.15,"WATER")/1000</f>
        <v>2969.7426732948211</v>
      </c>
      <c r="L6070" s="5" cm="1">
        <f t="array" ref="L6070">[2]!PropsSI("S","P",(I6070+1)*100*1000,"T",J6070+273.15,"WATER")/1000</f>
        <v>6.9194988166339098</v>
      </c>
      <c r="M6070" s="5" cm="1">
        <f t="array" ref="M6070">[2]!PropsSI("H","P",(I6070+1)*100*1000,"S",E6070*1000,"WATER")/1000</f>
        <v>2845.8363080604531</v>
      </c>
      <c r="N6070" s="5" cm="1">
        <f t="array" ref="N6070">[2]!PropsSI("T","P",(I6070+1)*100*1000,"Q",1,"WATER")-273.15</f>
        <v>185.54333626413376</v>
      </c>
      <c r="P6070">
        <f t="shared" si="940"/>
        <v>10.168238370447844</v>
      </c>
      <c r="R6070">
        <f t="shared" si="943"/>
        <v>285.08590770276282</v>
      </c>
      <c r="S6070">
        <f t="shared" si="944"/>
        <v>1.1912591532728336</v>
      </c>
      <c r="T6070">
        <f t="shared" si="945"/>
        <v>0.20000480001920007</v>
      </c>
      <c r="U6070">
        <f t="shared" si="946"/>
        <v>1.3389565592559611</v>
      </c>
      <c r="V6070">
        <f t="shared" si="947"/>
        <v>13.476115239192369</v>
      </c>
      <c r="W6070">
        <f t="shared" si="941"/>
        <v>5.6627486487487659E-2</v>
      </c>
      <c r="X6070">
        <f t="shared" si="948"/>
        <v>102.24467466862554</v>
      </c>
      <c r="Z6070">
        <f t="shared" si="942"/>
        <v>0.61050002787352098</v>
      </c>
      <c r="AA6070" s="3">
        <f t="shared" si="949"/>
        <v>5.7065578949880041E-2</v>
      </c>
    </row>
    <row r="6071" spans="1:27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5" cm="1">
        <f t="array" ref="F6071">[2]!PropsSI("T","P",(B6071+1)*100*1000,"Q",1,"WATER")-273.15</f>
        <v>252.16264009686643</v>
      </c>
      <c r="G6071" s="9"/>
      <c r="H6071" s="4">
        <v>74.959916939740154</v>
      </c>
      <c r="I6071" s="6">
        <v>10.367516672053924</v>
      </c>
      <c r="J6071" s="5">
        <v>266.61956475529269</v>
      </c>
      <c r="K6071" s="5" cm="1">
        <f t="array" ref="K6071">[2]!PropsSI("H","P",(I6071+1)*100*1000,"T",J6071+273.15,"WATER")/1000</f>
        <v>2975.0659024813676</v>
      </c>
      <c r="L6071" s="5" cm="1">
        <f t="array" ref="L6071">[2]!PropsSI("S","P",(I6071+1)*100*1000,"T",J6071+273.15,"WATER")/1000</f>
        <v>6.9295710416052207</v>
      </c>
      <c r="M6071" s="5" cm="1">
        <f t="array" ref="M6071">[2]!PropsSI("H","P",(I6071+1)*100*1000,"S",E6071*1000,"WATER")/1000</f>
        <v>2851.0933837713114</v>
      </c>
      <c r="N6071" s="5" cm="1">
        <f t="array" ref="N6071">[2]!PropsSI("T","P",(I6071+1)*100*1000,"Q",1,"WATER")-273.15</f>
        <v>185.52443338600762</v>
      </c>
      <c r="P6071">
        <f t="shared" si="940"/>
        <v>9.9927323912490174</v>
      </c>
      <c r="R6071">
        <f t="shared" si="943"/>
        <v>281.87961438693281</v>
      </c>
      <c r="S6071">
        <f t="shared" si="944"/>
        <v>1.1908513552104421</v>
      </c>
      <c r="T6071">
        <f t="shared" si="945"/>
        <v>0.20000480001920007</v>
      </c>
      <c r="U6071">
        <f t="shared" si="946"/>
        <v>1.3468976323689255</v>
      </c>
      <c r="V6071">
        <f t="shared" si="947"/>
        <v>13.556039278290866</v>
      </c>
      <c r="W6071">
        <f t="shared" si="941"/>
        <v>5.6386613603614293E-2</v>
      </c>
      <c r="X6071">
        <f t="shared" si="948"/>
        <v>98.730967412931633</v>
      </c>
      <c r="Z6071">
        <f t="shared" si="942"/>
        <v>0.60818317531968047</v>
      </c>
      <c r="AA6071" s="3">
        <f t="shared" si="949"/>
        <v>5.6826548819099307E-2</v>
      </c>
    </row>
    <row r="6072" spans="1:27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5" cm="1">
        <f t="array" ref="F6072">[2]!PropsSI("T","P",(B6072+1)*100*1000,"Q",1,"WATER")-273.15</f>
        <v>250.90025613515922</v>
      </c>
      <c r="G6072" s="9"/>
      <c r="H6072" s="4">
        <v>84.718495801140634</v>
      </c>
      <c r="I6072" s="6">
        <v>10.369168831762765</v>
      </c>
      <c r="J6072" s="5">
        <v>267.68840385590033</v>
      </c>
      <c r="K6072" s="5" cm="1">
        <f t="array" ref="K6072">[2]!PropsSI("H","P",(I6072+1)*100*1000,"T",J6072+273.15,"WATER")/1000</f>
        <v>2977.4230435842137</v>
      </c>
      <c r="L6072" s="5" cm="1">
        <f t="array" ref="L6072">[2]!PropsSI("S","P",(I6072+1)*100*1000,"T",J6072+273.15,"WATER")/1000</f>
        <v>6.9338690043124291</v>
      </c>
      <c r="M6072" s="5" cm="1">
        <f t="array" ref="M6072">[2]!PropsSI("H","P",(I6072+1)*100*1000,"S",E6072*1000,"WATER")/1000</f>
        <v>2855.6930193631902</v>
      </c>
      <c r="N6072" s="5" cm="1">
        <f t="array" ref="N6072">[2]!PropsSI("T","P",(I6072+1)*100*1000,"Q",1,"WATER")-273.15</f>
        <v>185.53092384946854</v>
      </c>
      <c r="P6072">
        <f t="shared" si="940"/>
        <v>9.9338439036160313</v>
      </c>
      <c r="R6072">
        <f t="shared" si="943"/>
        <v>276.51227556847164</v>
      </c>
      <c r="S6072">
        <f t="shared" si="944"/>
        <v>1.1901687007697017</v>
      </c>
      <c r="T6072">
        <f t="shared" si="945"/>
        <v>0.20000480001920007</v>
      </c>
      <c r="U6072">
        <f t="shared" si="946"/>
        <v>1.3537132012106561</v>
      </c>
      <c r="V6072">
        <f t="shared" si="947"/>
        <v>13.624635522505729</v>
      </c>
      <c r="W6072">
        <f t="shared" si="941"/>
        <v>5.7070084119390969E-2</v>
      </c>
      <c r="X6072">
        <f t="shared" si="948"/>
        <v>97.550661081494241</v>
      </c>
      <c r="Z6072">
        <f t="shared" si="942"/>
        <v>0.60977762167536931</v>
      </c>
      <c r="AA6072" s="3">
        <f t="shared" si="949"/>
        <v>5.7504830207843721E-2</v>
      </c>
    </row>
    <row r="6073" spans="1:27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5" cm="1">
        <f t="array" ref="F6073">[2]!PropsSI("T","P",(B6073+1)*100*1000,"Q",1,"WATER")-273.15</f>
        <v>252.02064334573117</v>
      </c>
      <c r="G6073" s="9"/>
      <c r="H6073" s="4">
        <v>73.535188183075064</v>
      </c>
      <c r="I6073" s="6">
        <v>10.368300497032303</v>
      </c>
      <c r="J6073" s="5">
        <v>266.59737232774887</v>
      </c>
      <c r="K6073" s="5" cm="1">
        <f t="array" ref="K6073">[2]!PropsSI("H","P",(I6073+1)*100*1000,"T",J6073+273.15,"WATER")/1000</f>
        <v>2975.0142132623932</v>
      </c>
      <c r="L6073" s="5" cm="1">
        <f t="array" ref="L6073">[2]!PropsSI("S","P",(I6073+1)*100*1000,"T",J6073+273.15,"WATER")/1000</f>
        <v>6.9294446055411507</v>
      </c>
      <c r="M6073" s="5" cm="1">
        <f t="array" ref="M6073">[2]!PropsSI("H","P",(I6073+1)*100*1000,"S",E6073*1000,"WATER")/1000</f>
        <v>2851.5009147660344</v>
      </c>
      <c r="N6073" s="5" cm="1">
        <f t="array" ref="N6073">[2]!PropsSI("T","P",(I6073+1)*100*1000,"Q",1,"WATER")-273.15</f>
        <v>185.52751271297205</v>
      </c>
      <c r="P6073">
        <f t="shared" si="940"/>
        <v>10.015214795935622</v>
      </c>
      <c r="R6073">
        <f t="shared" si="943"/>
        <v>281.26594257657109</v>
      </c>
      <c r="S6073">
        <f t="shared" si="944"/>
        <v>1.1907733042804245</v>
      </c>
      <c r="T6073">
        <f t="shared" si="945"/>
        <v>0.20000480001920007</v>
      </c>
      <c r="U6073">
        <f t="shared" si="946"/>
        <v>1.347485714671774</v>
      </c>
      <c r="V6073">
        <f t="shared" si="947"/>
        <v>13.56195811473745</v>
      </c>
      <c r="W6073">
        <f t="shared" si="941"/>
        <v>5.6602111785873974E-2</v>
      </c>
      <c r="X6073">
        <f t="shared" si="948"/>
        <v>99.173966592908229</v>
      </c>
      <c r="Z6073">
        <f t="shared" si="942"/>
        <v>0.60895361922658497</v>
      </c>
      <c r="AA6073" s="3">
        <f t="shared" si="949"/>
        <v>5.7040397650450214E-2</v>
      </c>
    </row>
    <row r="6074" spans="1:27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5" cm="1">
        <f t="array" ref="F6074">[2]!PropsSI("T","P",(B6074+1)*100*1000,"Q",1,"WATER")-273.15</f>
        <v>252.14551669719174</v>
      </c>
      <c r="G6074" s="9"/>
      <c r="H6074" s="4">
        <v>76.486807101991729</v>
      </c>
      <c r="I6074" s="6">
        <v>10.370021907617218</v>
      </c>
      <c r="J6074" s="5">
        <v>265.36144107379266</v>
      </c>
      <c r="K6074" s="5" cm="1">
        <f t="array" ref="K6074">[2]!PropsSI("H","P",(I6074+1)*100*1000,"T",J6074+273.15,"WATER")/1000</f>
        <v>2972.2735813683071</v>
      </c>
      <c r="L6074" s="5" cm="1">
        <f t="array" ref="L6074">[2]!PropsSI("S","P",(I6074+1)*100*1000,"T",J6074+273.15,"WATER")/1000</f>
        <v>6.9242938206869384</v>
      </c>
      <c r="M6074" s="5" cm="1">
        <f t="array" ref="M6074">[2]!PropsSI("H","P",(I6074+1)*100*1000,"S",E6074*1000,"WATER")/1000</f>
        <v>2849.6183907661125</v>
      </c>
      <c r="N6074" s="5" cm="1">
        <f t="array" ref="N6074">[2]!PropsSI("T","P",(I6074+1)*100*1000,"Q",1,"WATER")-273.15</f>
        <v>185.5342748443166</v>
      </c>
      <c r="P6074">
        <f t="shared" si="940"/>
        <v>10.147384235979551</v>
      </c>
      <c r="R6074">
        <f t="shared" si="943"/>
        <v>281.76555303766185</v>
      </c>
      <c r="S6074">
        <f t="shared" si="944"/>
        <v>1.1908368481168468</v>
      </c>
      <c r="T6074">
        <f t="shared" si="945"/>
        <v>0.20000480001920007</v>
      </c>
      <c r="U6074">
        <f t="shared" si="946"/>
        <v>1.3446493848266676</v>
      </c>
      <c r="V6074">
        <f t="shared" si="947"/>
        <v>13.533411476995704</v>
      </c>
      <c r="W6074">
        <f t="shared" si="941"/>
        <v>5.7130270457343348E-2</v>
      </c>
      <c r="X6074">
        <f t="shared" si="948"/>
        <v>101.81322508873666</v>
      </c>
      <c r="Z6074">
        <f t="shared" si="942"/>
        <v>0.61154131585484284</v>
      </c>
      <c r="AA6074" s="3">
        <f t="shared" si="949"/>
        <v>5.7564565406388948E-2</v>
      </c>
    </row>
    <row r="6075" spans="1:27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5" cm="1">
        <f t="array" ref="F6075">[2]!PropsSI("T","P",(B6075+1)*100*1000,"Q",1,"WATER")-273.15</f>
        <v>250.77270304611136</v>
      </c>
      <c r="G6075" s="9"/>
      <c r="H6075" s="4">
        <v>76.582067683293261</v>
      </c>
      <c r="I6075" s="6">
        <v>10.368006685610172</v>
      </c>
      <c r="J6075" s="5">
        <v>267.30079029480567</v>
      </c>
      <c r="K6075" s="5" cm="1">
        <f t="array" ref="K6075">[2]!PropsSI("H","P",(I6075+1)*100*1000,"T",J6075+273.15,"WATER")/1000</f>
        <v>2976.5703421222638</v>
      </c>
      <c r="L6075" s="5" cm="1">
        <f t="array" ref="L6075">[2]!PropsSI("S","P",(I6075+1)*100*1000,"T",J6075+273.15,"WATER")/1000</f>
        <v>6.932337295847395</v>
      </c>
      <c r="M6075" s="5" cm="1">
        <f t="array" ref="M6075">[2]!PropsSI("H","P",(I6075+1)*100*1000,"S",E6075*1000,"WATER")/1000</f>
        <v>2855.3980907491896</v>
      </c>
      <c r="N6075" s="5" cm="1">
        <f t="array" ref="N6075">[2]!PropsSI("T","P",(I6075+1)*100*1000,"Q",1,"WATER")-273.15</f>
        <v>185.5263584678932</v>
      </c>
      <c r="P6075">
        <f t="shared" si="940"/>
        <v>9.9608185937058042</v>
      </c>
      <c r="R6075">
        <f t="shared" si="943"/>
        <v>275.9920375658628</v>
      </c>
      <c r="S6075">
        <f t="shared" si="944"/>
        <v>1.1901025333830815</v>
      </c>
      <c r="T6075">
        <f t="shared" si="945"/>
        <v>0.20000480001920007</v>
      </c>
      <c r="U6075">
        <f t="shared" si="946"/>
        <v>1.3533145345794533</v>
      </c>
      <c r="V6075">
        <f t="shared" si="947"/>
        <v>13.620623086533126</v>
      </c>
      <c r="W6075">
        <f t="shared" si="941"/>
        <v>5.7290217127257889E-2</v>
      </c>
      <c r="X6075">
        <f t="shared" si="948"/>
        <v>98.079874305696492</v>
      </c>
      <c r="Z6075">
        <f t="shared" si="942"/>
        <v>0.61071886000451769</v>
      </c>
      <c r="AA6075" s="3">
        <f t="shared" si="949"/>
        <v>5.7723317666358916E-2</v>
      </c>
    </row>
    <row r="6076" spans="1:27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5" cm="1">
        <f t="array" ref="F6076">[2]!PropsSI("T","P",(B6076+1)*100*1000,"Q",1,"WATER")-273.15</f>
        <v>251.98541076665458</v>
      </c>
      <c r="G6076" s="9"/>
      <c r="H6076" s="4">
        <v>74.882140523155769</v>
      </c>
      <c r="I6076" s="6">
        <v>10.367948337696216</v>
      </c>
      <c r="J6076" s="5">
        <v>265.81917405163517</v>
      </c>
      <c r="K6076" s="5" cm="1">
        <f t="array" ref="K6076">[2]!PropsSI("H","P",(I6076+1)*100*1000,"T",J6076+273.15,"WATER")/1000</f>
        <v>2973.293767149657</v>
      </c>
      <c r="L6076" s="5" cm="1">
        <f t="array" ref="L6076">[2]!PropsSI("S","P",(I6076+1)*100*1000,"T",J6076+273.15,"WATER")/1000</f>
        <v>6.9262685814237832</v>
      </c>
      <c r="M6076" s="5" cm="1">
        <f t="array" ref="M6076">[2]!PropsSI("H","P",(I6076+1)*100*1000,"S",E6076*1000,"WATER")/1000</f>
        <v>2850.3830683116958</v>
      </c>
      <c r="N6076" s="5" cm="1">
        <f t="array" ref="N6076">[2]!PropsSI("T","P",(I6076+1)*100*1000,"Q",1,"WATER")-273.15</f>
        <v>185.52612924395385</v>
      </c>
      <c r="P6076">
        <f t="shared" si="940"/>
        <v>10.062168978732545</v>
      </c>
      <c r="R6076">
        <f t="shared" si="943"/>
        <v>281.12276084102416</v>
      </c>
      <c r="S6076">
        <f t="shared" si="944"/>
        <v>1.190755093459213</v>
      </c>
      <c r="T6076">
        <f t="shared" si="945"/>
        <v>0.20000480001920007</v>
      </c>
      <c r="U6076">
        <f t="shared" si="946"/>
        <v>1.345844013037959</v>
      </c>
      <c r="V6076">
        <f t="shared" si="947"/>
        <v>13.545434979425313</v>
      </c>
      <c r="W6076">
        <f t="shared" si="941"/>
        <v>5.684075898994715E-2</v>
      </c>
      <c r="X6076">
        <f t="shared" si="948"/>
        <v>100.10659278477759</v>
      </c>
      <c r="Z6076">
        <f t="shared" si="942"/>
        <v>0.61018838618342641</v>
      </c>
      <c r="AA6076" s="3">
        <f t="shared" si="949"/>
        <v>5.7277232591565974E-2</v>
      </c>
    </row>
    <row r="6077" spans="1:27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5" cm="1">
        <f t="array" ref="F6077">[2]!PropsSI("T","P",(B6077+1)*100*1000,"Q",1,"WATER")-273.15</f>
        <v>252.44932845592075</v>
      </c>
      <c r="G6077" s="9"/>
      <c r="H6077" s="4">
        <v>75.706721213000549</v>
      </c>
      <c r="I6077" s="6">
        <v>10.367382947530226</v>
      </c>
      <c r="J6077" s="5">
        <v>265.73340190497447</v>
      </c>
      <c r="K6077" s="5" cm="1">
        <f t="array" ref="K6077">[2]!PropsSI("H","P",(I6077+1)*100*1000,"T",J6077+273.15,"WATER")/1000</f>
        <v>2973.1058329096827</v>
      </c>
      <c r="L6077" s="5" cm="1">
        <f t="array" ref="L6077">[2]!PropsSI("S","P",(I6077+1)*100*1000,"T",J6077+273.15,"WATER")/1000</f>
        <v>6.9259419814773677</v>
      </c>
      <c r="M6077" s="5" cm="1">
        <f t="array" ref="M6077">[2]!PropsSI("H","P",(I6077+1)*100*1000,"S",E6077*1000,"WATER")/1000</f>
        <v>2849.0909296725026</v>
      </c>
      <c r="N6077" s="5" cm="1">
        <f t="array" ref="N6077">[2]!PropsSI("T","P",(I6077+1)*100*1000,"Q",1,"WATER")-273.15</f>
        <v>185.52390802053463</v>
      </c>
      <c r="P6077">
        <f t="shared" si="940"/>
        <v>10.049247666781101</v>
      </c>
      <c r="R6077">
        <f t="shared" si="943"/>
        <v>283.09452844168328</v>
      </c>
      <c r="S6077">
        <f t="shared" si="944"/>
        <v>1.1910058761942377</v>
      </c>
      <c r="T6077">
        <f t="shared" si="945"/>
        <v>0.20000480001920007</v>
      </c>
      <c r="U6077">
        <f t="shared" si="946"/>
        <v>1.3439264808097839</v>
      </c>
      <c r="V6077">
        <f t="shared" si="947"/>
        <v>13.526135708584061</v>
      </c>
      <c r="W6077">
        <f t="shared" si="941"/>
        <v>5.6431411996685069E-2</v>
      </c>
      <c r="X6077">
        <f t="shared" si="948"/>
        <v>99.856376701883633</v>
      </c>
      <c r="Z6077">
        <f t="shared" si="942"/>
        <v>0.60886844091943715</v>
      </c>
      <c r="AA6077" s="3">
        <f t="shared" si="949"/>
        <v>5.6871003326845387E-2</v>
      </c>
    </row>
    <row r="6078" spans="1:27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5" cm="1">
        <f t="array" ref="F6078">[2]!PropsSI("T","P",(B6078+1)*100*1000,"Q",1,"WATER")-273.15</f>
        <v>252.96904267370098</v>
      </c>
      <c r="G6078" s="9"/>
      <c r="H6078" s="4">
        <v>76.974065206485804</v>
      </c>
      <c r="I6078" s="6">
        <v>10.368849109139594</v>
      </c>
      <c r="J6078" s="5">
        <v>264.56630925957745</v>
      </c>
      <c r="K6078" s="5" cm="1">
        <f t="array" ref="K6078">[2]!PropsSI("H","P",(I6078+1)*100*1000,"T",J6078+273.15,"WATER")/1000</f>
        <v>2970.5164218772857</v>
      </c>
      <c r="L6078" s="5" cm="1">
        <f t="array" ref="L6078">[2]!PropsSI("S","P",(I6078+1)*100*1000,"T",J6078+273.15,"WATER")/1000</f>
        <v>6.9210742802821299</v>
      </c>
      <c r="M6078" s="5" cm="1">
        <f t="array" ref="M6078">[2]!PropsSI("H","P",(I6078+1)*100*1000,"S",E6078*1000,"WATER")/1000</f>
        <v>2846.3326451846242</v>
      </c>
      <c r="N6078" s="5" cm="1">
        <f t="array" ref="N6078">[2]!PropsSI("T","P",(I6078+1)*100*1000,"Q",1,"WATER")-273.15</f>
        <v>185.52966788583097</v>
      </c>
      <c r="P6078">
        <f t="shared" si="940"/>
        <v>10.160877309085278</v>
      </c>
      <c r="R6078">
        <f t="shared" si="943"/>
        <v>285.26855535269016</v>
      </c>
      <c r="S6078">
        <f t="shared" si="944"/>
        <v>1.1912823836358741</v>
      </c>
      <c r="T6078">
        <f t="shared" si="945"/>
        <v>0.20000480001920007</v>
      </c>
      <c r="U6078">
        <f t="shared" si="946"/>
        <v>1.3397830045660699</v>
      </c>
      <c r="V6078">
        <f t="shared" si="947"/>
        <v>13.484433113406382</v>
      </c>
      <c r="W6078">
        <f t="shared" si="941"/>
        <v>5.65673451233955E-2</v>
      </c>
      <c r="X6078">
        <f t="shared" si="948"/>
        <v>102.09707984781936</v>
      </c>
      <c r="Z6078">
        <f t="shared" si="942"/>
        <v>0.61011854297177004</v>
      </c>
      <c r="AA6078" s="3">
        <f t="shared" si="949"/>
        <v>5.7005896249590265E-2</v>
      </c>
    </row>
    <row r="6079" spans="1:27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5" cm="1">
        <f t="array" ref="F6079">[2]!PropsSI("T","P",(B6079+1)*100*1000,"Q",1,"WATER")-273.15</f>
        <v>252.51245386666619</v>
      </c>
      <c r="G6079" s="9"/>
      <c r="H6079" s="4">
        <v>81.624200398169151</v>
      </c>
      <c r="I6079" s="6">
        <v>10.365888258881938</v>
      </c>
      <c r="J6079" s="5">
        <v>264.78892259551117</v>
      </c>
      <c r="K6079" s="5" cm="1">
        <f t="array" ref="K6079">[2]!PropsSI("H","P",(I6079+1)*100*1000,"T",J6079+273.15,"WATER")/1000</f>
        <v>2971.0196008615089</v>
      </c>
      <c r="L6079" s="5" cm="1">
        <f t="array" ref="L6079">[2]!PropsSI("S","P",(I6079+1)*100*1000,"T",J6079+273.15,"WATER")/1000</f>
        <v>6.9221256599702281</v>
      </c>
      <c r="M6079" s="5" cm="1">
        <f t="array" ref="M6079">[2]!PropsSI("H","P",(I6079+1)*100*1000,"S",E6079*1000,"WATER")/1000</f>
        <v>2849.3545755444015</v>
      </c>
      <c r="N6079" s="5" cm="1">
        <f t="array" ref="N6079">[2]!PropsSI("T","P",(I6079+1)*100*1000,"Q",1,"WATER")-273.15</f>
        <v>185.51803548530683</v>
      </c>
      <c r="P6079">
        <f t="shared" si="940"/>
        <v>10.488181460382361</v>
      </c>
      <c r="R6079">
        <f t="shared" si="943"/>
        <v>283.38638975315013</v>
      </c>
      <c r="S6079">
        <f t="shared" si="944"/>
        <v>1.1910429970891714</v>
      </c>
      <c r="T6079">
        <f t="shared" si="945"/>
        <v>0.20000480001920007</v>
      </c>
      <c r="U6079">
        <f t="shared" si="946"/>
        <v>1.344353829751016</v>
      </c>
      <c r="V6079">
        <f t="shared" si="947"/>
        <v>13.53043682167065</v>
      </c>
      <c r="W6079">
        <f t="shared" si="941"/>
        <v>5.8469999102186893E-2</v>
      </c>
      <c r="X6079">
        <f t="shared" si="948"/>
        <v>108.77888116555903</v>
      </c>
      <c r="Z6079">
        <f t="shared" si="942"/>
        <v>0.61679675639048792</v>
      </c>
      <c r="AA6079" s="3">
        <f t="shared" si="949"/>
        <v>5.8894487050921124E-2</v>
      </c>
    </row>
    <row r="6080" spans="1:27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5" cm="1">
        <f t="array" ref="F6080">[2]!PropsSI("T","P",(B6080+1)*100*1000,"Q",1,"WATER")-273.15</f>
        <v>250.6319959748638</v>
      </c>
      <c r="G6080" s="9"/>
      <c r="H6080" s="4">
        <v>77.275916436269881</v>
      </c>
      <c r="I6080" s="6">
        <v>10.36815210865162</v>
      </c>
      <c r="J6080" s="5">
        <v>266.91674355076725</v>
      </c>
      <c r="K6080" s="5" cm="1">
        <f t="array" ref="K6080">[2]!PropsSI("H","P",(I6080+1)*100*1000,"T",J6080+273.15,"WATER")/1000</f>
        <v>2975.7209103861092</v>
      </c>
      <c r="L6080" s="5" cm="1">
        <f t="array" ref="L6080">[2]!PropsSI("S","P",(I6080+1)*100*1000,"T",J6080+273.15,"WATER")/1000</f>
        <v>6.9307593360427706</v>
      </c>
      <c r="M6080" s="5" cm="1">
        <f t="array" ref="M6080">[2]!PropsSI("H","P",(I6080+1)*100*1000,"S",E6080*1000,"WATER")/1000</f>
        <v>2856.3657699322757</v>
      </c>
      <c r="N6080" s="5" cm="1">
        <f t="array" ref="N6080">[2]!PropsSI("T","P",(I6080+1)*100*1000,"Q",1,"WATER")-273.15</f>
        <v>185.52692976865785</v>
      </c>
      <c r="P6080">
        <f t="shared" si="940"/>
        <v>10.235343042199228</v>
      </c>
      <c r="R6080">
        <f t="shared" si="943"/>
        <v>275.39443005225121</v>
      </c>
      <c r="S6080">
        <f t="shared" si="944"/>
        <v>1.1900265256189388</v>
      </c>
      <c r="T6080">
        <f t="shared" si="945"/>
        <v>0.20000480001920007</v>
      </c>
      <c r="U6080">
        <f t="shared" si="946"/>
        <v>1.3547479383729892</v>
      </c>
      <c r="V6080">
        <f t="shared" si="947"/>
        <v>13.635049779148693</v>
      </c>
      <c r="W6080">
        <f t="shared" si="941"/>
        <v>5.8746783626073829E-2</v>
      </c>
      <c r="X6080">
        <f t="shared" si="948"/>
        <v>103.56311141000512</v>
      </c>
      <c r="Z6080">
        <f t="shared" si="942"/>
        <v>0.61613109525112264</v>
      </c>
      <c r="AA6080" s="3">
        <f t="shared" si="949"/>
        <v>5.9169300032156265E-2</v>
      </c>
    </row>
    <row r="6081" spans="1:27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5" cm="1">
        <f t="array" ref="F6081">[2]!PropsSI("T","P",(B6081+1)*100*1000,"Q",1,"WATER")-273.15</f>
        <v>253.03710969812812</v>
      </c>
      <c r="G6081" s="9"/>
      <c r="H6081" s="4">
        <v>73.806250786969429</v>
      </c>
      <c r="I6081" s="6">
        <v>10.368845281476487</v>
      </c>
      <c r="J6081" s="5">
        <v>266.41121843524036</v>
      </c>
      <c r="K6081" s="5" cm="1">
        <f t="array" ref="K6081">[2]!PropsSI("H","P",(I6081+1)*100*1000,"T",J6081+273.15,"WATER")/1000</f>
        <v>2974.6006737837929</v>
      </c>
      <c r="L6081" s="5" cm="1">
        <f t="array" ref="L6081">[2]!PropsSI("S","P",(I6081+1)*100*1000,"T",J6081+273.15,"WATER")/1000</f>
        <v>6.9286569846642196</v>
      </c>
      <c r="M6081" s="5" cm="1">
        <f t="array" ref="M6081">[2]!PropsSI("H","P",(I6081+1)*100*1000,"S",E6081*1000,"WATER")/1000</f>
        <v>2849.2594027088826</v>
      </c>
      <c r="N6081" s="5" cm="1">
        <f t="array" ref="N6081">[2]!PropsSI("T","P",(I6081+1)*100*1000,"Q",1,"WATER")-273.15</f>
        <v>185.52965284948709</v>
      </c>
      <c r="P6081">
        <f t="shared" si="940"/>
        <v>10.100165919238737</v>
      </c>
      <c r="R6081">
        <f t="shared" si="943"/>
        <v>285.55654246975155</v>
      </c>
      <c r="S6081">
        <f t="shared" si="944"/>
        <v>1.1913190117845689</v>
      </c>
      <c r="T6081">
        <f t="shared" si="945"/>
        <v>0.20000480001920007</v>
      </c>
      <c r="U6081">
        <f t="shared" si="946"/>
        <v>1.3441069241362349</v>
      </c>
      <c r="V6081">
        <f t="shared" si="947"/>
        <v>13.527951805637088</v>
      </c>
      <c r="W6081">
        <f t="shared" si="941"/>
        <v>5.6260695887060064E-2</v>
      </c>
      <c r="X6081">
        <f t="shared" si="948"/>
        <v>100.8800321356711</v>
      </c>
      <c r="Z6081">
        <f t="shared" si="942"/>
        <v>0.60814593347676371</v>
      </c>
      <c r="AA6081" s="3">
        <f t="shared" si="949"/>
        <v>5.6701600548623568E-2</v>
      </c>
    </row>
    <row r="6082" spans="1:27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5" cm="1">
        <f t="array" ref="F6082">[2]!PropsSI("T","P",(B6082+1)*100*1000,"Q",1,"WATER")-273.15</f>
        <v>253.89965261006193</v>
      </c>
      <c r="G6082" s="9"/>
      <c r="H6082" s="4">
        <v>92.486463883841054</v>
      </c>
      <c r="I6082" s="6">
        <v>10.359910294198064</v>
      </c>
      <c r="J6082" s="5">
        <v>263.68793123018156</v>
      </c>
      <c r="K6082" s="5" cm="1">
        <f t="array" ref="K6082">[2]!PropsSI("H","P",(I6082+1)*100*1000,"T",J6082+273.15,"WATER")/1000</f>
        <v>2968.5998322578725</v>
      </c>
      <c r="L6082" s="5" cm="1">
        <f t="array" ref="L6082">[2]!PropsSI("S","P",(I6082+1)*100*1000,"T",J6082+273.15,"WATER")/1000</f>
        <v>6.9178566993363901</v>
      </c>
      <c r="M6082" s="5" cm="1">
        <f t="array" ref="M6082">[2]!PropsSI("H","P",(I6082+1)*100*1000,"S",E6082*1000,"WATER")/1000</f>
        <v>2842.9453375557709</v>
      </c>
      <c r="N6082" s="5" cm="1">
        <f t="array" ref="N6082">[2]!PropsSI("T","P",(I6082+1)*100*1000,"Q",1,"WATER")-273.15</f>
        <v>185.49454238362881</v>
      </c>
      <c r="P6082">
        <f t="shared" si="940"/>
        <v>10.245365889313957</v>
      </c>
      <c r="R6082">
        <f t="shared" si="943"/>
        <v>289.35361625781212</v>
      </c>
      <c r="S6082">
        <f t="shared" si="944"/>
        <v>1.191801949301821</v>
      </c>
      <c r="T6082">
        <f t="shared" si="945"/>
        <v>0.20000480001920007</v>
      </c>
      <c r="U6082">
        <f t="shared" si="946"/>
        <v>1.3349693801245355</v>
      </c>
      <c r="V6082">
        <f t="shared" si="947"/>
        <v>13.435985718123924</v>
      </c>
      <c r="W6082">
        <f t="shared" si="941"/>
        <v>5.6252579003858452E-2</v>
      </c>
      <c r="X6082">
        <f t="shared" si="948"/>
        <v>103.81803005033841</v>
      </c>
      <c r="Z6082">
        <f t="shared" si="942"/>
        <v>0.6096679920627488</v>
      </c>
      <c r="AA6082" s="3">
        <f t="shared" si="949"/>
        <v>5.6693546303140191E-2</v>
      </c>
    </row>
    <row r="6083" spans="1:27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5" cm="1">
        <f t="array" ref="F6083">[2]!PropsSI("T","P",(B6083+1)*100*1000,"Q",1,"WATER")-273.15</f>
        <v>253.67962311260931</v>
      </c>
      <c r="G6083" s="9"/>
      <c r="H6083" s="4">
        <v>104.76809449304844</v>
      </c>
      <c r="I6083" s="6">
        <v>10.367406474184685</v>
      </c>
      <c r="J6083" s="5">
        <v>264.40902602854226</v>
      </c>
      <c r="K6083" s="5" cm="1">
        <f t="array" ref="K6083">[2]!PropsSI("H","P",(I6083+1)*100*1000,"T",J6083+273.15,"WATER")/1000</f>
        <v>2970.1727904398335</v>
      </c>
      <c r="L6083" s="5" cm="1">
        <f t="array" ref="L6083">[2]!PropsSI("S","P",(I6083+1)*100*1000,"T",J6083+273.15,"WATER")/1000</f>
        <v>6.9204915460130101</v>
      </c>
      <c r="M6083" s="5" cm="1">
        <f t="array" ref="M6083">[2]!PropsSI("H","P",(I6083+1)*100*1000,"S",E6083*1000,"WATER")/1000</f>
        <v>2843.480911952634</v>
      </c>
      <c r="N6083" s="5" cm="1">
        <f t="array" ref="N6083">[2]!PropsSI("T","P",(I6083+1)*100*1000,"Q",1,"WATER")-273.15</f>
        <v>185.52400045039491</v>
      </c>
      <c r="P6083">
        <f t="shared" ref="P6083:P6146" si="950">A6083/3.6*(D6083-K6083)/1000</f>
        <v>9.978575157381659</v>
      </c>
      <c r="R6083">
        <f t="shared" si="943"/>
        <v>288.29828386116691</v>
      </c>
      <c r="S6083">
        <f t="shared" si="944"/>
        <v>1.1916677249922714</v>
      </c>
      <c r="T6083">
        <f t="shared" si="945"/>
        <v>0.20000480001920007</v>
      </c>
      <c r="U6083">
        <f t="shared" si="946"/>
        <v>1.3355702138227781</v>
      </c>
      <c r="V6083">
        <f t="shared" si="947"/>
        <v>13.442032892769834</v>
      </c>
      <c r="W6083">
        <f t="shared" ref="W6083:W6146" si="951">(U6083*A6083/3.6-V6083)/1000</f>
        <v>5.5185171226332756E-2</v>
      </c>
      <c r="X6083">
        <f t="shared" si="948"/>
        <v>98.473668817327805</v>
      </c>
      <c r="Z6083">
        <f t="shared" ref="Z6083:Z6146" si="952">P6083/(A6083/3.6*(D6083-M6083)/1000)</f>
        <v>0.60518261498899639</v>
      </c>
      <c r="AA6083" s="3">
        <f t="shared" si="949"/>
        <v>5.5634532421829933E-2</v>
      </c>
    </row>
    <row r="6084" spans="1:27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5" cm="1">
        <f t="array" ref="F6084">[2]!PropsSI("T","P",(B6084+1)*100*1000,"Q",1,"WATER")-273.15</f>
        <v>253.13825527503877</v>
      </c>
      <c r="G6084" s="9"/>
      <c r="H6084" s="4">
        <v>100.71529357443691</v>
      </c>
      <c r="I6084" s="6">
        <v>10.363654506662504</v>
      </c>
      <c r="J6084" s="5">
        <v>265.54534573101387</v>
      </c>
      <c r="K6084" s="5" cm="1">
        <f t="array" ref="K6084">[2]!PropsSI("H","P",(I6084+1)*100*1000,"T",J6084+273.15,"WATER")/1000</f>
        <v>2972.7020942267527</v>
      </c>
      <c r="L6084" s="5" cm="1">
        <f t="array" ref="L6084">[2]!PropsSI("S","P",(I6084+1)*100*1000,"T",J6084+273.15,"WATER")/1000</f>
        <v>6.9253385281272584</v>
      </c>
      <c r="M6084" s="5" cm="1">
        <f t="array" ref="M6084">[2]!PropsSI("H","P",(I6084+1)*100*1000,"S",E6084*1000,"WATER")/1000</f>
        <v>2846.2855390543059</v>
      </c>
      <c r="N6084" s="5" cm="1">
        <f t="array" ref="N6084">[2]!PropsSI("T","P",(I6084+1)*100*1000,"Q",1,"WATER")-273.15</f>
        <v>185.5092580866239</v>
      </c>
      <c r="P6084">
        <f t="shared" si="950"/>
        <v>9.8851352583382113</v>
      </c>
      <c r="R6084">
        <f t="shared" ref="R6084:R6147" si="953">0+4.23*(F6084-N6084)</f>
        <v>286.07065810699493</v>
      </c>
      <c r="S6084">
        <f t="shared" ref="S6084:S6147" si="954">1.155+0.000538*(F6084-N6084)</f>
        <v>1.1913844004873673</v>
      </c>
      <c r="T6084">
        <f t="shared" ref="T6084:T6147" si="955">1/0.83333-1</f>
        <v>0.20000480001920007</v>
      </c>
      <c r="U6084">
        <f t="shared" ref="U6084:U6147" si="956">(1+T6084)/R6084*((D6084-M6084)-S6084/($AH$3/3.6))</f>
        <v>1.3398455262192128</v>
      </c>
      <c r="V6084">
        <f t="shared" ref="V6084:V6147" si="957">T6084/R6084*($AH$3/3.6*(D6084-M6084)-S6084)</f>
        <v>13.485062371313873</v>
      </c>
      <c r="W6084">
        <f t="shared" si="951"/>
        <v>5.513578825774805E-2</v>
      </c>
      <c r="X6084">
        <f t="shared" ref="X6084:X6147" si="958">IFERROR((P6084-W6084)^2,0)</f>
        <v>96.628889581782175</v>
      </c>
      <c r="Z6084">
        <f t="shared" si="952"/>
        <v>0.60423984762637539</v>
      </c>
      <c r="AA6084" s="3">
        <f t="shared" ref="AA6084:AA6147" si="959">0.5*(W6084 + SQRT(W6084^2 + $AD$7^2) )</f>
        <v>5.5585545470498057E-2</v>
      </c>
    </row>
    <row r="6085" spans="1:27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5" cm="1">
        <f t="array" ref="F6085">[2]!PropsSI("T","P",(B6085+1)*100*1000,"Q",1,"WATER")-273.15</f>
        <v>253.2831267334775</v>
      </c>
      <c r="G6085" s="9"/>
      <c r="H6085" s="4">
        <v>100.87172656139278</v>
      </c>
      <c r="I6085" s="6">
        <v>10.368141935804406</v>
      </c>
      <c r="J6085" s="5">
        <v>263.82299898615599</v>
      </c>
      <c r="K6085" s="5" cm="1">
        <f t="array" ref="K6085">[2]!PropsSI("H","P",(I6085+1)*100*1000,"T",J6085+273.15,"WATER")/1000</f>
        <v>2968.8713195200853</v>
      </c>
      <c r="L6085" s="5" cm="1">
        <f t="array" ref="L6085">[2]!PropsSI("S","P",(I6085+1)*100*1000,"T",J6085+273.15,"WATER")/1000</f>
        <v>6.9180403908511767</v>
      </c>
      <c r="M6085" s="5" cm="1">
        <f t="array" ref="M6085">[2]!PropsSI("H","P",(I6085+1)*100*1000,"S",E6085*1000,"WATER")/1000</f>
        <v>2843.5902776493681</v>
      </c>
      <c r="N6085" s="5" cm="1">
        <f t="array" ref="N6085">[2]!PropsSI("T","P",(I6085+1)*100*1000,"Q",1,"WATER")-273.15</f>
        <v>185.52688980437057</v>
      </c>
      <c r="P6085">
        <f t="shared" si="950"/>
        <v>10.031542073896691</v>
      </c>
      <c r="R6085">
        <f t="shared" si="953"/>
        <v>286.60888221012237</v>
      </c>
      <c r="S6085">
        <f t="shared" si="954"/>
        <v>1.1914528554678596</v>
      </c>
      <c r="T6085">
        <f t="shared" si="955"/>
        <v>0.20000480001920007</v>
      </c>
      <c r="U6085">
        <f t="shared" si="956"/>
        <v>1.3357320643575283</v>
      </c>
      <c r="V6085">
        <f t="shared" si="957"/>
        <v>13.443661860074817</v>
      </c>
      <c r="W6085">
        <f t="shared" si="951"/>
        <v>5.5709576606272071E-2</v>
      </c>
      <c r="X6085">
        <f t="shared" si="958"/>
        <v>99.517234013995605</v>
      </c>
      <c r="Z6085">
        <f t="shared" si="952"/>
        <v>0.60732569433176964</v>
      </c>
      <c r="AA6085" s="3">
        <f t="shared" si="959"/>
        <v>5.6154774723848749E-2</v>
      </c>
    </row>
    <row r="6086" spans="1:27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5" cm="1">
        <f t="array" ref="F6086">[2]!PropsSI("T","P",(B6086+1)*100*1000,"Q",1,"WATER")-273.15</f>
        <v>253.74148321525831</v>
      </c>
      <c r="G6086" s="9"/>
      <c r="H6086" s="4">
        <v>100.02504487502603</v>
      </c>
      <c r="I6086" s="6">
        <v>10.365932575743873</v>
      </c>
      <c r="J6086" s="5">
        <v>264.51994468965881</v>
      </c>
      <c r="K6086" s="5" cm="1">
        <f t="array" ref="K6086">[2]!PropsSI("H","P",(I6086+1)*100*1000,"T",J6086+273.15,"WATER")/1000</f>
        <v>2970.4235529986922</v>
      </c>
      <c r="L6086" s="5" cm="1">
        <f t="array" ref="L6086">[2]!PropsSI("S","P",(I6086+1)*100*1000,"T",J6086+273.15,"WATER")/1000</f>
        <v>6.9210156278929098</v>
      </c>
      <c r="M6086" s="5" cm="1">
        <f t="array" ref="M6086">[2]!PropsSI("H","P",(I6086+1)*100*1000,"S",E6086*1000,"WATER")/1000</f>
        <v>2843.5709170885038</v>
      </c>
      <c r="N6086" s="5" cm="1">
        <f t="array" ref="N6086">[2]!PropsSI("T","P",(I6086+1)*100*1000,"Q",1,"WATER")-273.15</f>
        <v>185.51820961211951</v>
      </c>
      <c r="P6086">
        <f t="shared" si="950"/>
        <v>9.9867273359801327</v>
      </c>
      <c r="R6086">
        <f t="shared" si="953"/>
        <v>288.58444734127721</v>
      </c>
      <c r="S6086">
        <f t="shared" si="954"/>
        <v>1.1917041211984887</v>
      </c>
      <c r="T6086">
        <f t="shared" si="955"/>
        <v>0.20000480001920007</v>
      </c>
      <c r="U6086">
        <f t="shared" si="956"/>
        <v>1.3357398862353131</v>
      </c>
      <c r="V6086">
        <f t="shared" si="957"/>
        <v>13.443740584455892</v>
      </c>
      <c r="W6086">
        <f t="shared" si="951"/>
        <v>5.5178098806787958E-2</v>
      </c>
      <c r="X6086">
        <f t="shared" si="958"/>
        <v>98.635670250398434</v>
      </c>
      <c r="Z6086">
        <f t="shared" si="952"/>
        <v>0.60512377824377261</v>
      </c>
      <c r="AA6086" s="3">
        <f t="shared" si="959"/>
        <v>5.562751667574882E-2</v>
      </c>
    </row>
    <row r="6087" spans="1:27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5" cm="1">
        <f t="array" ref="F6087">[2]!PropsSI("T","P",(B6087+1)*100*1000,"Q",1,"WATER")-273.15</f>
        <v>253.72872722921454</v>
      </c>
      <c r="G6087" s="9"/>
      <c r="H6087" s="4">
        <v>90.229575084747879</v>
      </c>
      <c r="I6087" s="6">
        <v>10.369495889734338</v>
      </c>
      <c r="J6087" s="5">
        <v>264.26104467193056</v>
      </c>
      <c r="K6087" s="5" cm="1">
        <f t="array" ref="K6087">[2]!PropsSI("H","P",(I6087+1)*100*1000,"T",J6087+273.15,"WATER")/1000</f>
        <v>2969.8377679540376</v>
      </c>
      <c r="L6087" s="5" cm="1">
        <f t="array" ref="L6087">[2]!PropsSI("S","P",(I6087+1)*100*1000,"T",J6087+273.15,"WATER")/1000</f>
        <v>6.9197865275254626</v>
      </c>
      <c r="M6087" s="5" cm="1">
        <f t="array" ref="M6087">[2]!PropsSI("H","P",(I6087+1)*100*1000,"S",E6087*1000,"WATER")/1000</f>
        <v>2844.3479951841932</v>
      </c>
      <c r="N6087" s="5" cm="1">
        <f t="array" ref="N6087">[2]!PropsSI("T","P",(I6087+1)*100*1000,"Q",1,"WATER")-273.15</f>
        <v>185.53220859979774</v>
      </c>
      <c r="P6087">
        <f t="shared" si="950"/>
        <v>10.220271829089144</v>
      </c>
      <c r="R6087">
        <f t="shared" si="953"/>
        <v>288.47127380243307</v>
      </c>
      <c r="S6087">
        <f t="shared" si="954"/>
        <v>1.1916897270226263</v>
      </c>
      <c r="T6087">
        <f t="shared" si="955"/>
        <v>0.20000480001920007</v>
      </c>
      <c r="U6087">
        <f t="shared" si="956"/>
        <v>1.3367931619962732</v>
      </c>
      <c r="V6087">
        <f t="shared" si="957"/>
        <v>13.454341425413146</v>
      </c>
      <c r="W6087">
        <f t="shared" si="951"/>
        <v>5.6292995306332527E-2</v>
      </c>
      <c r="X6087">
        <f t="shared" si="958"/>
        <v>103.30646573358501</v>
      </c>
      <c r="Z6087">
        <f t="shared" si="952"/>
        <v>0.60952084095988146</v>
      </c>
      <c r="AA6087" s="3">
        <f t="shared" si="959"/>
        <v>5.673365088918636E-2</v>
      </c>
    </row>
    <row r="6088" spans="1:27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5" cm="1">
        <f t="array" ref="F6088">[2]!PropsSI("T","P",(B6088+1)*100*1000,"Q",1,"WATER")-273.15</f>
        <v>253.6130409752667</v>
      </c>
      <c r="G6088" s="9"/>
      <c r="H6088" s="4">
        <v>75.240848915905872</v>
      </c>
      <c r="I6088" s="6">
        <v>10.367343060875168</v>
      </c>
      <c r="J6088" s="5">
        <v>264.42248621662623</v>
      </c>
      <c r="K6088" s="5" cm="1">
        <f t="array" ref="K6088">[2]!PropsSI("H","P",(I6088+1)*100*1000,"T",J6088+273.15,"WATER")/1000</f>
        <v>2970.2028320921422</v>
      </c>
      <c r="L6088" s="5" cm="1">
        <f t="array" ref="L6088">[2]!PropsSI("S","P",(I6088+1)*100*1000,"T",J6088+273.15,"WATER")/1000</f>
        <v>6.9205499106095534</v>
      </c>
      <c r="M6088" s="5" cm="1">
        <f t="array" ref="M6088">[2]!PropsSI("H","P",(I6088+1)*100*1000,"S",E6088*1000,"WATER")/1000</f>
        <v>2844.4115149960862</v>
      </c>
      <c r="N6088" s="5" cm="1">
        <f t="array" ref="N6088">[2]!PropsSI("T","P",(I6088+1)*100*1000,"Q",1,"WATER")-273.15</f>
        <v>185.52375131631555</v>
      </c>
      <c r="P6088">
        <f t="shared" si="950"/>
        <v>10.125960712272878</v>
      </c>
      <c r="R6088">
        <f t="shared" si="953"/>
        <v>288.01769525736336</v>
      </c>
      <c r="S6088">
        <f t="shared" si="954"/>
        <v>1.1916320378365157</v>
      </c>
      <c r="T6088">
        <f t="shared" si="955"/>
        <v>0.20000480001920007</v>
      </c>
      <c r="U6088">
        <f t="shared" si="956"/>
        <v>1.3369511051200949</v>
      </c>
      <c r="V6088">
        <f t="shared" si="957"/>
        <v>13.455931066035278</v>
      </c>
      <c r="W6088">
        <f t="shared" si="951"/>
        <v>5.5928311790705808E-2</v>
      </c>
      <c r="X6088">
        <f t="shared" si="958"/>
        <v>101.40555254676076</v>
      </c>
      <c r="Z6088">
        <f t="shared" si="952"/>
        <v>0.6080124752391064</v>
      </c>
      <c r="AA6088" s="3">
        <f t="shared" si="959"/>
        <v>5.6371795975789021E-2</v>
      </c>
    </row>
    <row r="6089" spans="1:27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5" cm="1">
        <f t="array" ref="F6089">[2]!PropsSI("T","P",(B6089+1)*100*1000,"Q",1,"WATER")-273.15</f>
        <v>253.70039240121787</v>
      </c>
      <c r="G6089" s="9"/>
      <c r="H6089" s="4">
        <v>74.951679975641369</v>
      </c>
      <c r="I6089" s="6">
        <v>10.367614741829705</v>
      </c>
      <c r="J6089" s="5">
        <v>264.23163760355555</v>
      </c>
      <c r="K6089" s="5" cm="1">
        <f t="array" ref="K6089">[2]!PropsSI("H","P",(I6089+1)*100*1000,"T",J6089+273.15,"WATER")/1000</f>
        <v>2969.7789660805333</v>
      </c>
      <c r="L6089" s="5" cm="1">
        <f t="array" ref="L6089">[2]!PropsSI("S","P",(I6089+1)*100*1000,"T",J6089+273.15,"WATER")/1000</f>
        <v>6.9197506644151598</v>
      </c>
      <c r="M6089" s="5" cm="1">
        <f t="array" ref="M6089">[2]!PropsSI("H","P",(I6089+1)*100*1000,"S",E6089*1000,"WATER")/1000</f>
        <v>2844.0387785991861</v>
      </c>
      <c r="N6089" s="5" cm="1">
        <f t="array" ref="N6089">[2]!PropsSI("T","P",(I6089+1)*100*1000,"Q",1,"WATER")-273.15</f>
        <v>185.52481867107201</v>
      </c>
      <c r="P6089">
        <f t="shared" si="950"/>
        <v>10.160282065471169</v>
      </c>
      <c r="R6089">
        <f t="shared" si="953"/>
        <v>288.38267687851697</v>
      </c>
      <c r="S6089">
        <f t="shared" si="954"/>
        <v>1.1916784586668185</v>
      </c>
      <c r="T6089">
        <f t="shared" si="955"/>
        <v>0.20000480001920007</v>
      </c>
      <c r="U6089">
        <f t="shared" si="956"/>
        <v>1.3363882663470377</v>
      </c>
      <c r="V6089">
        <f t="shared" si="957"/>
        <v>13.450266296618844</v>
      </c>
      <c r="W6089">
        <f t="shared" si="951"/>
        <v>5.6025006503979971E-2</v>
      </c>
      <c r="X6089">
        <f t="shared" si="958"/>
        <v>102.09601071368827</v>
      </c>
      <c r="Z6089">
        <f t="shared" si="952"/>
        <v>0.60850287333658226</v>
      </c>
      <c r="AA6089" s="3">
        <f t="shared" si="959"/>
        <v>5.6467737189576046E-2</v>
      </c>
    </row>
    <row r="6090" spans="1:27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5" cm="1">
        <f t="array" ref="F6090">[2]!PropsSI("T","P",(B6090+1)*100*1000,"Q",1,"WATER")-273.15</f>
        <v>253.3150745404937</v>
      </c>
      <c r="G6090" s="9"/>
      <c r="H6090" s="4">
        <v>76.454475065549346</v>
      </c>
      <c r="I6090" s="6">
        <v>10.36646602824583</v>
      </c>
      <c r="J6090" s="5">
        <v>263.93527880750185</v>
      </c>
      <c r="K6090" s="5" cm="1">
        <f t="array" ref="K6090">[2]!PropsSI("H","P",(I6090+1)*100*1000,"T",J6090+273.15,"WATER")/1000</f>
        <v>2969.1259449016352</v>
      </c>
      <c r="L6090" s="5" cm="1">
        <f t="array" ref="L6090">[2]!PropsSI("S","P",(I6090+1)*100*1000,"T",J6090+273.15,"WATER")/1000</f>
        <v>6.9185800596161036</v>
      </c>
      <c r="M6090" s="5" cm="1">
        <f t="array" ref="M6090">[2]!PropsSI("H","P",(I6090+1)*100*1000,"S",E6090*1000,"WATER")/1000</f>
        <v>2844.7321824800592</v>
      </c>
      <c r="N6090" s="5" cm="1">
        <f t="array" ref="N6090">[2]!PropsSI("T","P",(I6090+1)*100*1000,"Q",1,"WATER")-273.15</f>
        <v>185.52030557573897</v>
      </c>
      <c r="P6090">
        <f t="shared" si="950"/>
        <v>10.234674209732466</v>
      </c>
      <c r="R6090">
        <f t="shared" si="953"/>
        <v>286.77187272091248</v>
      </c>
      <c r="S6090">
        <f t="shared" si="954"/>
        <v>1.1914735857030381</v>
      </c>
      <c r="T6090">
        <f t="shared" si="955"/>
        <v>0.20000480001920007</v>
      </c>
      <c r="U6090">
        <f t="shared" si="956"/>
        <v>1.3374639421813574</v>
      </c>
      <c r="V6090">
        <f t="shared" si="957"/>
        <v>13.461092586241987</v>
      </c>
      <c r="W6090">
        <f t="shared" si="951"/>
        <v>5.664749860557302E-2</v>
      </c>
      <c r="X6090">
        <f t="shared" si="958"/>
        <v>103.59222773241252</v>
      </c>
      <c r="Z6090">
        <f t="shared" si="952"/>
        <v>0.61083287743580328</v>
      </c>
      <c r="AA6090" s="3">
        <f t="shared" si="959"/>
        <v>5.7085438658022569E-2</v>
      </c>
    </row>
    <row r="6091" spans="1:27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5" cm="1">
        <f t="array" ref="F6091">[2]!PropsSI("T","P",(B6091+1)*100*1000,"Q",1,"WATER")-273.15</f>
        <v>253.45682555960695</v>
      </c>
      <c r="G6091" s="9"/>
      <c r="H6091" s="4">
        <v>77.000554075570491</v>
      </c>
      <c r="I6091" s="6">
        <v>10.367400546603733</v>
      </c>
      <c r="J6091" s="5">
        <v>263.95950501409618</v>
      </c>
      <c r="K6091" s="5" cm="1">
        <f t="array" ref="K6091">[2]!PropsSI("H","P",(I6091+1)*100*1000,"T",J6091+273.15,"WATER")/1000</f>
        <v>2969.1764789503063</v>
      </c>
      <c r="L6091" s="5" cm="1">
        <f t="array" ref="L6091">[2]!PropsSI("S","P",(I6091+1)*100*1000,"T",J6091+273.15,"WATER")/1000</f>
        <v>6.918637603157836</v>
      </c>
      <c r="M6091" s="5" cm="1">
        <f t="array" ref="M6091">[2]!PropsSI("H","P",(I6091+1)*100*1000,"S",E6091*1000,"WATER")/1000</f>
        <v>2844.631770389547</v>
      </c>
      <c r="N6091" s="5" cm="1">
        <f t="array" ref="N6091">[2]!PropsSI("T","P",(I6091+1)*100*1000,"Q",1,"WATER")-273.15</f>
        <v>185.52397716254666</v>
      </c>
      <c r="P6091">
        <f t="shared" si="950"/>
        <v>10.268397423606684</v>
      </c>
      <c r="R6091">
        <f t="shared" si="953"/>
        <v>287.35594871956511</v>
      </c>
      <c r="S6091">
        <f t="shared" si="954"/>
        <v>1.1915478724376185</v>
      </c>
      <c r="T6091">
        <f t="shared" si="955"/>
        <v>0.20000480001920007</v>
      </c>
      <c r="U6091">
        <f t="shared" si="956"/>
        <v>1.337283104996825</v>
      </c>
      <c r="V6091">
        <f t="shared" si="957"/>
        <v>13.459272525149309</v>
      </c>
      <c r="W6091">
        <f t="shared" si="951"/>
        <v>5.6706679767057684E-2</v>
      </c>
      <c r="X6091">
        <f t="shared" si="958"/>
        <v>104.27862784781992</v>
      </c>
      <c r="Z6091">
        <f t="shared" si="952"/>
        <v>0.61109999003643434</v>
      </c>
      <c r="AA6091" s="3">
        <f t="shared" si="959"/>
        <v>5.7144169717885947E-2</v>
      </c>
    </row>
    <row r="6092" spans="1:27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5" cm="1">
        <f t="array" ref="F6092">[2]!PropsSI("T","P",(B6092+1)*100*1000,"Q",1,"WATER")-273.15</f>
        <v>253.43695937080429</v>
      </c>
      <c r="G6092" s="9"/>
      <c r="H6092" s="4">
        <v>77.440205869125705</v>
      </c>
      <c r="I6092" s="6">
        <v>10.366482261739751</v>
      </c>
      <c r="J6092" s="5">
        <v>264.22285748665161</v>
      </c>
      <c r="K6092" s="5" cm="1">
        <f t="array" ref="K6092">[2]!PropsSI("H","P",(I6092+1)*100*1000,"T",J6092+273.15,"WATER")/1000</f>
        <v>2969.7633440642612</v>
      </c>
      <c r="L6092" s="5" cm="1">
        <f t="array" ref="L6092">[2]!PropsSI("S","P",(I6092+1)*100*1000,"T",J6092+273.15,"WATER")/1000</f>
        <v>6.9197658817579377</v>
      </c>
      <c r="M6092" s="5" cm="1">
        <f t="array" ref="M6092">[2]!PropsSI("H","P",(I6092+1)*100*1000,"S",E6092*1000,"WATER")/1000</f>
        <v>2845.8488408521803</v>
      </c>
      <c r="N6092" s="5" cm="1">
        <f t="array" ref="N6092">[2]!PropsSI("T","P",(I6092+1)*100*1000,"Q",1,"WATER")-273.15</f>
        <v>185.52036935680013</v>
      </c>
      <c r="P6092">
        <f t="shared" si="950"/>
        <v>10.409617029436134</v>
      </c>
      <c r="R6092">
        <f t="shared" si="953"/>
        <v>287.28717575923764</v>
      </c>
      <c r="S6092">
        <f t="shared" si="954"/>
        <v>1.1915391254275343</v>
      </c>
      <c r="T6092">
        <f t="shared" si="955"/>
        <v>0.20000480001920007</v>
      </c>
      <c r="U6092">
        <f t="shared" si="956"/>
        <v>1.3391083114138476</v>
      </c>
      <c r="V6092">
        <f t="shared" si="957"/>
        <v>13.477642569973449</v>
      </c>
      <c r="W6092">
        <f t="shared" si="951"/>
        <v>5.7391679368441861E-2</v>
      </c>
      <c r="X6092">
        <f t="shared" si="958"/>
        <v>107.16856969858416</v>
      </c>
      <c r="Z6092">
        <f t="shared" si="952"/>
        <v>0.61350271419781333</v>
      </c>
      <c r="AA6092" s="3">
        <f t="shared" si="959"/>
        <v>5.7824025607523963E-2</v>
      </c>
    </row>
    <row r="6093" spans="1:27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5" cm="1">
        <f t="array" ref="F6093">[2]!PropsSI("T","P",(B6093+1)*100*1000,"Q",1,"WATER")-273.15</f>
        <v>253.42865457608036</v>
      </c>
      <c r="G6093" s="9"/>
      <c r="H6093" s="4">
        <v>77.227495503069818</v>
      </c>
      <c r="I6093" s="6">
        <v>10.366838280336928</v>
      </c>
      <c r="J6093" s="5">
        <v>264.03532584037555</v>
      </c>
      <c r="K6093" s="5" cm="1">
        <f t="array" ref="K6093">[2]!PropsSI("H","P",(I6093+1)*100*1000,"T",J6093+273.15,"WATER")/1000</f>
        <v>2969.3464680652955</v>
      </c>
      <c r="L6093" s="5" cm="1">
        <f t="array" ref="L6093">[2]!PropsSI("S","P",(I6093+1)*100*1000,"T",J6093+273.15,"WATER")/1000</f>
        <v>6.9189760566045324</v>
      </c>
      <c r="M6093" s="5" cm="1">
        <f t="array" ref="M6093">[2]!PropsSI("H","P",(I6093+1)*100*1000,"S",E6093*1000,"WATER")/1000</f>
        <v>2845.2412392294204</v>
      </c>
      <c r="N6093" s="5" cm="1">
        <f t="array" ref="N6093">[2]!PropsSI("T","P",(I6093+1)*100*1000,"Q",1,"WATER")-273.15</f>
        <v>185.52176812850507</v>
      </c>
      <c r="P6093">
        <f t="shared" si="950"/>
        <v>10.351594950255247</v>
      </c>
      <c r="R6093">
        <f t="shared" si="953"/>
        <v>287.2461296732435</v>
      </c>
      <c r="S6093">
        <f t="shared" si="954"/>
        <v>1.1915339049087956</v>
      </c>
      <c r="T6093">
        <f t="shared" si="955"/>
        <v>0.20000480001920007</v>
      </c>
      <c r="U6093">
        <f t="shared" si="956"/>
        <v>1.338200785199583</v>
      </c>
      <c r="V6093">
        <f t="shared" si="957"/>
        <v>13.468508645678837</v>
      </c>
      <c r="W6093">
        <f t="shared" si="951"/>
        <v>5.7120880734909035E-2</v>
      </c>
      <c r="X6093">
        <f t="shared" si="958"/>
        <v>105.97619636802665</v>
      </c>
      <c r="Z6093">
        <f t="shared" si="952"/>
        <v>0.61258998320999147</v>
      </c>
      <c r="AA6093" s="3">
        <f t="shared" si="959"/>
        <v>5.7555246005411904E-2</v>
      </c>
    </row>
    <row r="6094" spans="1:27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5" cm="1">
        <f t="array" ref="F6094">[2]!PropsSI("T","P",(B6094+1)*100*1000,"Q",1,"WATER")-273.15</f>
        <v>253.49430470631364</v>
      </c>
      <c r="G6094" s="9"/>
      <c r="H6094" s="4">
        <v>76.224449788411448</v>
      </c>
      <c r="I6094" s="6">
        <v>10.366018349902877</v>
      </c>
      <c r="J6094" s="5">
        <v>262.93448070675095</v>
      </c>
      <c r="K6094" s="5" cm="1">
        <f t="array" ref="K6094">[2]!PropsSI("H","P",(I6094+1)*100*1000,"T",J6094+273.15,"WATER")/1000</f>
        <v>2966.907723962865</v>
      </c>
      <c r="L6094" s="5" cm="1">
        <f t="array" ref="L6094">[2]!PropsSI("S","P",(I6094+1)*100*1000,"T",J6094+273.15,"WATER")/1000</f>
        <v>6.9144636014444716</v>
      </c>
      <c r="M6094" s="5" cm="1">
        <f t="array" ref="M6094">[2]!PropsSI("H","P",(I6094+1)*100*1000,"S",E6094*1000,"WATER")/1000</f>
        <v>2842.3062497064657</v>
      </c>
      <c r="N6094" s="5" cm="1">
        <f t="array" ref="N6094">[2]!PropsSI("T","P",(I6094+1)*100*1000,"Q",1,"WATER")-273.15</f>
        <v>185.51854662862218</v>
      </c>
      <c r="P6094">
        <f t="shared" si="950"/>
        <v>10.199631897569505</v>
      </c>
      <c r="R6094">
        <f t="shared" si="953"/>
        <v>287.53745666863495</v>
      </c>
      <c r="S6094">
        <f t="shared" si="954"/>
        <v>1.191570957845798</v>
      </c>
      <c r="T6094">
        <f t="shared" si="955"/>
        <v>0.20000480001920007</v>
      </c>
      <c r="U6094">
        <f t="shared" si="956"/>
        <v>1.3338804254862622</v>
      </c>
      <c r="V6094">
        <f t="shared" si="957"/>
        <v>13.425025782124376</v>
      </c>
      <c r="W6094">
        <f t="shared" si="951"/>
        <v>5.6332452395089591E-2</v>
      </c>
      <c r="X6094">
        <f t="shared" si="958"/>
        <v>102.88652363447561</v>
      </c>
      <c r="Z6094">
        <f t="shared" si="952"/>
        <v>0.61017649129433682</v>
      </c>
      <c r="AA6094" s="3">
        <f t="shared" si="959"/>
        <v>5.6772804081158534E-2</v>
      </c>
    </row>
    <row r="6095" spans="1:27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5" cm="1">
        <f t="array" ref="F6095">[2]!PropsSI("T","P",(B6095+1)*100*1000,"Q",1,"WATER")-273.15</f>
        <v>253.51385260819711</v>
      </c>
      <c r="G6095" s="9"/>
      <c r="H6095" s="4">
        <v>75.825088807830966</v>
      </c>
      <c r="I6095" s="6">
        <v>10.365195051005294</v>
      </c>
      <c r="J6095" s="5">
        <v>264.60464582822931</v>
      </c>
      <c r="K6095" s="5" cm="1">
        <f t="array" ref="K6095">[2]!PropsSI("H","P",(I6095+1)*100*1000,"T",J6095+273.15,"WATER")/1000</f>
        <v>2970.6137097471496</v>
      </c>
      <c r="L6095" s="5" cm="1">
        <f t="array" ref="L6095">[2]!PropsSI("S","P",(I6095+1)*100*1000,"T",J6095+273.15,"WATER")/1000</f>
        <v>6.9213981176033386</v>
      </c>
      <c r="M6095" s="5" cm="1">
        <f t="array" ref="M6095">[2]!PropsSI("H","P",(I6095+1)*100*1000,"S",E6095*1000,"WATER")/1000</f>
        <v>2845.470027553592</v>
      </c>
      <c r="N6095" s="5" cm="1">
        <f t="array" ref="N6095">[2]!PropsSI("T","P",(I6095+1)*100*1000,"Q",1,"WATER")-273.15</f>
        <v>185.51531171046543</v>
      </c>
      <c r="P6095">
        <f t="shared" si="950"/>
        <v>10.228840486244515</v>
      </c>
      <c r="R6095">
        <f t="shared" si="953"/>
        <v>287.63382799740504</v>
      </c>
      <c r="S6095">
        <f t="shared" si="954"/>
        <v>1.1915832150029797</v>
      </c>
      <c r="T6095">
        <f t="shared" si="955"/>
        <v>0.20000480001920007</v>
      </c>
      <c r="U6095">
        <f t="shared" si="956"/>
        <v>1.3385791548118253</v>
      </c>
      <c r="V6095">
        <f t="shared" si="957"/>
        <v>13.472316799470187</v>
      </c>
      <c r="W6095">
        <f t="shared" si="951"/>
        <v>5.648344395184407E-2</v>
      </c>
      <c r="X6095">
        <f t="shared" si="958"/>
        <v>103.47684779588128</v>
      </c>
      <c r="Z6095">
        <f t="shared" si="952"/>
        <v>0.60998511246870502</v>
      </c>
      <c r="AA6095" s="3">
        <f t="shared" si="959"/>
        <v>5.6922636538837869E-2</v>
      </c>
    </row>
    <row r="6096" spans="1:27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5" cm="1">
        <f t="array" ref="F6096">[2]!PropsSI("T","P",(B6096+1)*100*1000,"Q",1,"WATER")-273.15</f>
        <v>253.56895641293613</v>
      </c>
      <c r="G6096" s="9"/>
      <c r="H6096" s="4">
        <v>77.21440875795966</v>
      </c>
      <c r="I6096" s="6">
        <v>10.365745279291625</v>
      </c>
      <c r="J6096" s="5">
        <v>262.60836285980827</v>
      </c>
      <c r="K6096" s="5" cm="1">
        <f t="array" ref="K6096">[2]!PropsSI("H","P",(I6096+1)*100*1000,"T",J6096+273.15,"WATER")/1000</f>
        <v>2966.1848794185657</v>
      </c>
      <c r="L6096" s="5" cm="1">
        <f t="array" ref="L6096">[2]!PropsSI("S","P",(I6096+1)*100*1000,"T",J6096+273.15,"WATER")/1000</f>
        <v>6.9131254885618532</v>
      </c>
      <c r="M6096" s="5" cm="1">
        <f t="array" ref="M6096">[2]!PropsSI("H","P",(I6096+1)*100*1000,"S",E6096*1000,"WATER")/1000</f>
        <v>2842.3193906894853</v>
      </c>
      <c r="N6096" s="5" cm="1">
        <f t="array" ref="N6096">[2]!PropsSI("T","P",(I6096+1)*100*1000,"Q",1,"WATER")-273.15</f>
        <v>185.51747369594716</v>
      </c>
      <c r="P6096">
        <f t="shared" si="950"/>
        <v>10.357976489921903</v>
      </c>
      <c r="R6096">
        <f t="shared" si="953"/>
        <v>287.85777189286335</v>
      </c>
      <c r="S6096">
        <f t="shared" si="954"/>
        <v>1.1916116977017401</v>
      </c>
      <c r="T6096">
        <f t="shared" si="955"/>
        <v>0.20000480001920007</v>
      </c>
      <c r="U6096">
        <f t="shared" si="956"/>
        <v>1.3339034470517006</v>
      </c>
      <c r="V6096">
        <f t="shared" si="957"/>
        <v>13.425257485884062</v>
      </c>
      <c r="W6096">
        <f t="shared" si="951"/>
        <v>5.7019963993388927E-2</v>
      </c>
      <c r="X6096">
        <f t="shared" si="958"/>
        <v>106.10970534906924</v>
      </c>
      <c r="Z6096">
        <f t="shared" si="952"/>
        <v>0.61291693850456985</v>
      </c>
      <c r="AA6096" s="3">
        <f t="shared" si="959"/>
        <v>5.7455086478313502E-2</v>
      </c>
    </row>
    <row r="6097" spans="1:27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5" cm="1">
        <f t="array" ref="F6097">[2]!PropsSI("T","P",(B6097+1)*100*1000,"Q",1,"WATER")-273.15</f>
        <v>253.35550487478656</v>
      </c>
      <c r="G6097" s="9"/>
      <c r="H6097" s="4">
        <v>74.328101650749048</v>
      </c>
      <c r="I6097" s="6">
        <v>10.365939406876139</v>
      </c>
      <c r="J6097" s="5">
        <v>263.52037271289964</v>
      </c>
      <c r="K6097" s="5" cm="1">
        <f t="array" ref="K6097">[2]!PropsSI("H","P",(I6097+1)*100*1000,"T",J6097+273.15,"WATER")/1000</f>
        <v>2968.2077417166756</v>
      </c>
      <c r="L6097" s="5" cm="1">
        <f t="array" ref="L6097">[2]!PropsSI("S","P",(I6097+1)*100*1000,"T",J6097+273.15,"WATER")/1000</f>
        <v>6.9168903880249495</v>
      </c>
      <c r="M6097" s="5" cm="1">
        <f t="array" ref="M6097">[2]!PropsSI("H","P",(I6097+1)*100*1000,"S",E6097*1000,"WATER")/1000</f>
        <v>2842.7305424724218</v>
      </c>
      <c r="N6097" s="5" cm="1">
        <f t="array" ref="N6097">[2]!PropsSI("T","P",(I6097+1)*100*1000,"Q",1,"WATER")-273.15</f>
        <v>185.51823645249414</v>
      </c>
      <c r="P6097">
        <f t="shared" si="950"/>
        <v>10.008378243951057</v>
      </c>
      <c r="R6097">
        <f t="shared" si="953"/>
        <v>286.95164542629698</v>
      </c>
      <c r="S6097">
        <f t="shared" si="954"/>
        <v>1.1914964504111933</v>
      </c>
      <c r="T6097">
        <f t="shared" si="955"/>
        <v>0.20000480001920007</v>
      </c>
      <c r="U6097">
        <f t="shared" si="956"/>
        <v>1.3345167983129196</v>
      </c>
      <c r="V6097">
        <f t="shared" si="957"/>
        <v>13.431430645290282</v>
      </c>
      <c r="W6097">
        <f t="shared" si="951"/>
        <v>5.5536808839582501E-2</v>
      </c>
      <c r="X6097">
        <f t="shared" si="958"/>
        <v>99.059052632471847</v>
      </c>
      <c r="Z6097">
        <f t="shared" si="952"/>
        <v>0.60682292858917641</v>
      </c>
      <c r="AA6097" s="3">
        <f t="shared" si="959"/>
        <v>5.5983370023546329E-2</v>
      </c>
    </row>
    <row r="6098" spans="1:27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5" cm="1">
        <f t="array" ref="F6098">[2]!PropsSI("T","P",(B6098+1)*100*1000,"Q",1,"WATER")-273.15</f>
        <v>253.41626595938112</v>
      </c>
      <c r="G6098" s="9"/>
      <c r="H6098" s="4">
        <v>76.019144679455934</v>
      </c>
      <c r="I6098" s="6">
        <v>10.366384714262081</v>
      </c>
      <c r="J6098" s="5">
        <v>264.26973001064027</v>
      </c>
      <c r="K6098" s="5" cm="1">
        <f t="array" ref="K6098">[2]!PropsSI("H","P",(I6098+1)*100*1000,"T",J6098+273.15,"WATER")/1000</f>
        <v>2969.8675570033934</v>
      </c>
      <c r="L6098" s="5" cm="1">
        <f t="array" ref="L6098">[2]!PropsSI("S","P",(I6098+1)*100*1000,"T",J6098+273.15,"WATER")/1000</f>
        <v>6.9199636187632247</v>
      </c>
      <c r="M6098" s="5" cm="1">
        <f t="array" ref="M6098">[2]!PropsSI("H","P",(I6098+1)*100*1000,"S",E6098*1000,"WATER")/1000</f>
        <v>2844.9343803037259</v>
      </c>
      <c r="N6098" s="5" cm="1">
        <f t="array" ref="N6098">[2]!PropsSI("T","P",(I6098+1)*100*1000,"Q",1,"WATER")-273.15</f>
        <v>185.51998609370571</v>
      </c>
      <c r="P6098">
        <f t="shared" si="950"/>
        <v>10.198240863715286</v>
      </c>
      <c r="R6098">
        <f t="shared" si="953"/>
        <v>287.20126383180701</v>
      </c>
      <c r="S6098">
        <f t="shared" si="954"/>
        <v>1.1915281985677333</v>
      </c>
      <c r="T6098">
        <f t="shared" si="955"/>
        <v>0.20000480001920007</v>
      </c>
      <c r="U6098">
        <f t="shared" si="956"/>
        <v>1.3377599903046191</v>
      </c>
      <c r="V6098">
        <f t="shared" si="957"/>
        <v>13.464072203913554</v>
      </c>
      <c r="W6098">
        <f t="shared" si="951"/>
        <v>5.6406824969233903E-2</v>
      </c>
      <c r="X6098">
        <f t="shared" si="958"/>
        <v>102.85679766946808</v>
      </c>
      <c r="Z6098">
        <f t="shared" si="952"/>
        <v>0.60981600371145817</v>
      </c>
      <c r="AA6098" s="3">
        <f t="shared" si="959"/>
        <v>5.6846604970397008E-2</v>
      </c>
    </row>
    <row r="6099" spans="1:27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5" cm="1">
        <f t="array" ref="F6099">[2]!PropsSI("T","P",(B6099+1)*100*1000,"Q",1,"WATER")-273.15</f>
        <v>253.05245499140926</v>
      </c>
      <c r="G6099" s="9"/>
      <c r="H6099" s="4">
        <v>75.1803368602978</v>
      </c>
      <c r="I6099" s="6">
        <v>10.366514611545881</v>
      </c>
      <c r="J6099" s="5">
        <v>263.96581417745153</v>
      </c>
      <c r="K6099" s="5" cm="1">
        <f t="array" ref="K6099">[2]!PropsSI("H","P",(I6099+1)*100*1000,"T",J6099+273.15,"WATER")/1000</f>
        <v>2969.1934736311096</v>
      </c>
      <c r="L6099" s="5" cm="1">
        <f t="array" ref="L6099">[2]!PropsSI("S","P",(I6099+1)*100*1000,"T",J6099+273.15,"WATER")/1000</f>
        <v>6.9187038880000635</v>
      </c>
      <c r="M6099" s="5" cm="1">
        <f t="array" ref="M6099">[2]!PropsSI("H","P",(I6099+1)*100*1000,"S",E6099*1000,"WATER")/1000</f>
        <v>2844.9273100927558</v>
      </c>
      <c r="N6099" s="5" cm="1">
        <f t="array" ref="N6099">[2]!PropsSI("T","P",(I6099+1)*100*1000,"Q",1,"WATER")-273.15</f>
        <v>185.52049645830476</v>
      </c>
      <c r="P6099">
        <f t="shared" si="950"/>
        <v>10.143054169033819</v>
      </c>
      <c r="R6099">
        <f t="shared" si="953"/>
        <v>285.66018459503209</v>
      </c>
      <c r="S6099">
        <f t="shared" si="954"/>
        <v>1.1913321936908103</v>
      </c>
      <c r="T6099">
        <f t="shared" si="955"/>
        <v>0.20000480001920007</v>
      </c>
      <c r="U6099">
        <f t="shared" si="956"/>
        <v>1.3377642143819777</v>
      </c>
      <c r="V6099">
        <f t="shared" si="957"/>
        <v>13.464114717729904</v>
      </c>
      <c r="W6099">
        <f t="shared" si="951"/>
        <v>5.6404613814116794E-2</v>
      </c>
      <c r="X6099">
        <f t="shared" si="958"/>
        <v>101.74049924981382</v>
      </c>
      <c r="Z6099">
        <f t="shared" si="952"/>
        <v>0.6098068121105209</v>
      </c>
      <c r="AA6099" s="3">
        <f t="shared" si="959"/>
        <v>5.6844410790675495E-2</v>
      </c>
    </row>
    <row r="6100" spans="1:27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5" cm="1">
        <f t="array" ref="F6100">[2]!PropsSI("T","P",(B6100+1)*100*1000,"Q",1,"WATER")-273.15</f>
        <v>253.24252026188014</v>
      </c>
      <c r="G6100" s="9"/>
      <c r="H6100" s="4">
        <v>76.344625443262402</v>
      </c>
      <c r="I6100" s="6">
        <v>10.366607719138816</v>
      </c>
      <c r="J6100" s="5">
        <v>266.01180198227473</v>
      </c>
      <c r="K6100" s="5" cm="1">
        <f t="array" ref="K6100">[2]!PropsSI("H","P",(I6100+1)*100*1000,"T",J6100+273.15,"WATER")/1000</f>
        <v>2973.7245173028259</v>
      </c>
      <c r="L6100" s="5" cm="1">
        <f t="array" ref="L6100">[2]!PropsSI("S","P",(I6100+1)*100*1000,"T",J6100+273.15,"WATER")/1000</f>
        <v>6.9271201028912612</v>
      </c>
      <c r="M6100" s="5" cm="1">
        <f t="array" ref="M6100">[2]!PropsSI("H","P",(I6100+1)*100*1000,"S",E6100*1000,"WATER")/1000</f>
        <v>2849.1126463174392</v>
      </c>
      <c r="N6100" s="5" cm="1">
        <f t="array" ref="N6100">[2]!PropsSI("T","P",(I6100+1)*100*1000,"Q",1,"WATER")-273.15</f>
        <v>185.5208622739089</v>
      </c>
      <c r="P6100">
        <f t="shared" si="950"/>
        <v>10.314839602262063</v>
      </c>
      <c r="R6100">
        <f t="shared" si="953"/>
        <v>286.46261328911839</v>
      </c>
      <c r="S6100">
        <f t="shared" si="954"/>
        <v>1.1914342519975285</v>
      </c>
      <c r="T6100">
        <f t="shared" si="955"/>
        <v>0.20000480001920007</v>
      </c>
      <c r="U6100">
        <f t="shared" si="956"/>
        <v>1.3439403380851342</v>
      </c>
      <c r="V6100">
        <f t="shared" si="957"/>
        <v>13.526275177066614</v>
      </c>
      <c r="W6100">
        <f t="shared" si="951"/>
        <v>5.7117849097054169E-2</v>
      </c>
      <c r="X6100">
        <f t="shared" si="958"/>
        <v>105.22085556535464</v>
      </c>
      <c r="Z6100">
        <f t="shared" si="952"/>
        <v>0.61161025574745775</v>
      </c>
      <c r="AA6100" s="3">
        <f t="shared" si="959"/>
        <v>5.755223707690961E-2</v>
      </c>
    </row>
    <row r="6101" spans="1:27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5" cm="1">
        <f t="array" ref="F6101">[2]!PropsSI("T","P",(B6101+1)*100*1000,"Q",1,"WATER")-273.15</f>
        <v>253.66418667021958</v>
      </c>
      <c r="G6101" s="9"/>
      <c r="H6101" s="4">
        <v>75.584628450931277</v>
      </c>
      <c r="I6101" s="6">
        <v>10.365707354940856</v>
      </c>
      <c r="J6101" s="5">
        <v>264.22841049592728</v>
      </c>
      <c r="K6101" s="5" cm="1">
        <f t="array" ref="K6101">[2]!PropsSI("H","P",(I6101+1)*100*1000,"T",J6101+273.15,"WATER")/1000</f>
        <v>2969.7782771761417</v>
      </c>
      <c r="L6101" s="5" cm="1">
        <f t="array" ref="L6101">[2]!PropsSI("S","P",(I6101+1)*100*1000,"T",J6101+273.15,"WATER")/1000</f>
        <v>6.9198239778369901</v>
      </c>
      <c r="M6101" s="5" cm="1">
        <f t="array" ref="M6101">[2]!PropsSI("H","P",(I6101+1)*100*1000,"S",E6101*1000,"WATER")/1000</f>
        <v>2844.7033587486608</v>
      </c>
      <c r="N6101" s="5" cm="1">
        <f t="array" ref="N6101">[2]!PropsSI("T","P",(I6101+1)*100*1000,"Q",1,"WATER")-273.15</f>
        <v>185.5173246842607</v>
      </c>
      <c r="P6101">
        <f t="shared" si="950"/>
        <v>10.281062335415607</v>
      </c>
      <c r="R6101">
        <f t="shared" si="953"/>
        <v>288.26122620060607</v>
      </c>
      <c r="S6101">
        <f t="shared" si="954"/>
        <v>1.1916630117484459</v>
      </c>
      <c r="T6101">
        <f t="shared" si="955"/>
        <v>0.20000480001920007</v>
      </c>
      <c r="U6101">
        <f t="shared" si="956"/>
        <v>1.3374241498360244</v>
      </c>
      <c r="V6101">
        <f t="shared" si="957"/>
        <v>13.460692090626472</v>
      </c>
      <c r="W6101">
        <f t="shared" si="951"/>
        <v>5.6615694363437066E-2</v>
      </c>
      <c r="X6101">
        <f t="shared" si="958"/>
        <v>104.539309115723</v>
      </c>
      <c r="Z6101">
        <f t="shared" si="952"/>
        <v>0.61071188448201907</v>
      </c>
      <c r="AA6101" s="3">
        <f t="shared" si="959"/>
        <v>5.7053876682564904E-2</v>
      </c>
    </row>
    <row r="6102" spans="1:27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5" cm="1">
        <f t="array" ref="F6102">[2]!PropsSI("T","P",(B6102+1)*100*1000,"Q",1,"WATER")-273.15</f>
        <v>253.34975291307171</v>
      </c>
      <c r="G6102" s="9"/>
      <c r="H6102" s="4">
        <v>79.030298384177456</v>
      </c>
      <c r="I6102" s="6">
        <v>10.365561902854143</v>
      </c>
      <c r="J6102" s="5">
        <v>263.92029406827498</v>
      </c>
      <c r="K6102" s="5" cm="1">
        <f t="array" ref="K6102">[2]!PropsSI("H","P",(I6102+1)*100*1000,"T",J6102+273.15,"WATER")/1000</f>
        <v>2969.0957953108932</v>
      </c>
      <c r="L6102" s="5" cm="1">
        <f t="array" ref="L6102">[2]!PropsSI("S","P",(I6102+1)*100*1000,"T",J6102+273.15,"WATER")/1000</f>
        <v>6.9185592812945913</v>
      </c>
      <c r="M6102" s="5" cm="1">
        <f t="array" ref="M6102">[2]!PropsSI("H","P",(I6102+1)*100*1000,"S",E6102*1000,"WATER")/1000</f>
        <v>2845.4619722542011</v>
      </c>
      <c r="N6102" s="5" cm="1">
        <f t="array" ref="N6102">[2]!PropsSI("T","P",(I6102+1)*100*1000,"Q",1,"WATER")-273.15</f>
        <v>185.51675317288164</v>
      </c>
      <c r="P6102">
        <f t="shared" si="950"/>
        <v>10.405843115277605</v>
      </c>
      <c r="R6102">
        <f t="shared" si="953"/>
        <v>286.93358890100404</v>
      </c>
      <c r="S6102">
        <f t="shared" si="954"/>
        <v>1.1914941538602224</v>
      </c>
      <c r="T6102">
        <f t="shared" si="955"/>
        <v>0.20000480001920007</v>
      </c>
      <c r="U6102">
        <f t="shared" si="956"/>
        <v>1.3385656240900967</v>
      </c>
      <c r="V6102">
        <f t="shared" si="957"/>
        <v>13.472180617632157</v>
      </c>
      <c r="W6102">
        <f t="shared" si="951"/>
        <v>5.743056960494055E-2</v>
      </c>
      <c r="X6102">
        <f t="shared" si="958"/>
        <v>107.08964221543539</v>
      </c>
      <c r="Z6102">
        <f t="shared" si="952"/>
        <v>0.61374647856406406</v>
      </c>
      <c r="AA6102" s="3">
        <f t="shared" si="959"/>
        <v>5.7862627413538273E-2</v>
      </c>
    </row>
    <row r="6103" spans="1:27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5" cm="1">
        <f t="array" ref="F6103">[2]!PropsSI("T","P",(B6103+1)*100*1000,"Q",1,"WATER")-273.15</f>
        <v>252.89916148464488</v>
      </c>
      <c r="G6103" s="9"/>
      <c r="H6103" s="4">
        <v>80.939263412083065</v>
      </c>
      <c r="I6103" s="6">
        <v>10.364924535385429</v>
      </c>
      <c r="J6103" s="5">
        <v>263.17346253140727</v>
      </c>
      <c r="K6103" s="5" cm="1">
        <f t="array" ref="K6103">[2]!PropsSI("H","P",(I6103+1)*100*1000,"T",J6103+273.15,"WATER")/1000</f>
        <v>2967.4417074279841</v>
      </c>
      <c r="L6103" s="5" cm="1">
        <f t="array" ref="L6103">[2]!PropsSI("S","P",(I6103+1)*100*1000,"T",J6103+273.15,"WATER")/1000</f>
        <v>6.9155022274201077</v>
      </c>
      <c r="M6103" s="5" cm="1">
        <f t="array" ref="M6103">[2]!PropsSI("H","P",(I6103+1)*100*1000,"S",E6103*1000,"WATER")/1000</f>
        <v>2846.3524837350174</v>
      </c>
      <c r="N6103" s="5" cm="1">
        <f t="array" ref="N6103">[2]!PropsSI("T","P",(I6103+1)*100*1000,"Q",1,"WATER")-273.15</f>
        <v>185.51424875634467</v>
      </c>
      <c r="P6103">
        <f t="shared" si="950"/>
        <v>10.669343370611916</v>
      </c>
      <c r="R6103">
        <f t="shared" si="953"/>
        <v>285.03818084070991</v>
      </c>
      <c r="S6103">
        <f t="shared" si="954"/>
        <v>1.1912530830478256</v>
      </c>
      <c r="T6103">
        <f t="shared" si="955"/>
        <v>0.20000480001920007</v>
      </c>
      <c r="U6103">
        <f t="shared" si="956"/>
        <v>1.3399219925625736</v>
      </c>
      <c r="V6103">
        <f t="shared" si="957"/>
        <v>13.485831977503057</v>
      </c>
      <c r="W6103">
        <f t="shared" si="951"/>
        <v>5.9008315911823872E-2</v>
      </c>
      <c r="X6103">
        <f t="shared" si="958"/>
        <v>112.57920997299762</v>
      </c>
      <c r="Z6103">
        <f t="shared" si="952"/>
        <v>0.619566276753034</v>
      </c>
      <c r="AA6103" s="3">
        <f t="shared" si="959"/>
        <v>5.9428986053787478E-2</v>
      </c>
    </row>
    <row r="6104" spans="1:27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5" cm="1">
        <f t="array" ref="F6104">[2]!PropsSI("T","P",(B6104+1)*100*1000,"Q",1,"WATER")-273.15</f>
        <v>253.01485318370328</v>
      </c>
      <c r="G6104" s="9"/>
      <c r="H6104" s="4">
        <v>80.012743539630222</v>
      </c>
      <c r="I6104" s="6">
        <v>10.364992698997748</v>
      </c>
      <c r="J6104" s="5">
        <v>264.09546324752796</v>
      </c>
      <c r="K6104" s="5" cm="1">
        <f t="array" ref="K6104">[2]!PropsSI("H","P",(I6104+1)*100*1000,"T",J6104+273.15,"WATER")/1000</f>
        <v>2969.4860325274813</v>
      </c>
      <c r="L6104" s="5" cm="1">
        <f t="array" ref="L6104">[2]!PropsSI("S","P",(I6104+1)*100*1000,"T",J6104+273.15,"WATER")/1000</f>
        <v>6.9193080285917787</v>
      </c>
      <c r="M6104" s="5" cm="1">
        <f t="array" ref="M6104">[2]!PropsSI("H","P",(I6104+1)*100*1000,"S",E6104*1000,"WATER")/1000</f>
        <v>2847.5825412928848</v>
      </c>
      <c r="N6104" s="5" cm="1">
        <f t="array" ref="N6104">[2]!PropsSI("T","P",(I6104+1)*100*1000,"Q",1,"WATER")-273.15</f>
        <v>185.51451659780696</v>
      </c>
      <c r="P6104">
        <f t="shared" si="950"/>
        <v>10.623897725777383</v>
      </c>
      <c r="R6104">
        <f t="shared" si="953"/>
        <v>285.52642375834148</v>
      </c>
      <c r="S6104">
        <f t="shared" si="954"/>
        <v>1.1913151810832123</v>
      </c>
      <c r="T6104">
        <f t="shared" si="955"/>
        <v>0.20000480001920007</v>
      </c>
      <c r="U6104">
        <f t="shared" si="956"/>
        <v>1.3417331897367051</v>
      </c>
      <c r="V6104">
        <f t="shared" si="957"/>
        <v>13.504061024346111</v>
      </c>
      <c r="W6104">
        <f t="shared" si="951"/>
        <v>5.8719597017746893E-2</v>
      </c>
      <c r="X6104">
        <f t="shared" si="958"/>
        <v>111.62298889242095</v>
      </c>
      <c r="Z6104">
        <f t="shared" si="952"/>
        <v>0.61817899033166657</v>
      </c>
      <c r="AA6104" s="3">
        <f t="shared" si="959"/>
        <v>5.914230626899411E-2</v>
      </c>
    </row>
    <row r="6105" spans="1:27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5" cm="1">
        <f t="array" ref="F6105">[2]!PropsSI("T","P",(B6105+1)*100*1000,"Q",1,"WATER")-273.15</f>
        <v>253.50086833534215</v>
      </c>
      <c r="G6105" s="9"/>
      <c r="H6105" s="4">
        <v>78.904256999127952</v>
      </c>
      <c r="I6105" s="6">
        <v>10.365413903872172</v>
      </c>
      <c r="J6105" s="5">
        <v>264.11157362485164</v>
      </c>
      <c r="K6105" s="5" cm="1">
        <f t="array" ref="K6105">[2]!PropsSI("H","P",(I6105+1)*100*1000,"T",J6105+273.15,"WATER")/1000</f>
        <v>2969.5203132602796</v>
      </c>
      <c r="L6105" s="5" cm="1">
        <f t="array" ref="L6105">[2]!PropsSI("S","P",(I6105+1)*100*1000,"T",J6105+273.15,"WATER")/1000</f>
        <v>6.9193553616189787</v>
      </c>
      <c r="M6105" s="5" cm="1">
        <f t="array" ref="M6105">[2]!PropsSI("H","P",(I6105+1)*100*1000,"S",E6105*1000,"WATER")/1000</f>
        <v>2845.6841446338585</v>
      </c>
      <c r="N6105" s="5" cm="1">
        <f t="array" ref="N6105">[2]!PropsSI("T","P",(I6105+1)*100*1000,"Q",1,"WATER")-273.15</f>
        <v>185.51617164832913</v>
      </c>
      <c r="P6105">
        <f t="shared" si="950"/>
        <v>10.449392591606069</v>
      </c>
      <c r="R6105">
        <f t="shared" si="953"/>
        <v>287.57526698606506</v>
      </c>
      <c r="S6105">
        <f t="shared" si="954"/>
        <v>1.191575766817613</v>
      </c>
      <c r="T6105">
        <f t="shared" si="955"/>
        <v>0.20000480001920007</v>
      </c>
      <c r="U6105">
        <f t="shared" si="956"/>
        <v>1.3388904670788362</v>
      </c>
      <c r="V6105">
        <f t="shared" si="957"/>
        <v>13.475450045247738</v>
      </c>
      <c r="W6105">
        <f t="shared" si="951"/>
        <v>5.7527610358261941E-2</v>
      </c>
      <c r="X6105">
        <f t="shared" si="958"/>
        <v>107.99085778848448</v>
      </c>
      <c r="Z6105">
        <f t="shared" si="952"/>
        <v>0.61407118917663051</v>
      </c>
      <c r="AA6105" s="3">
        <f t="shared" si="959"/>
        <v>5.7958950124532449E-2</v>
      </c>
    </row>
    <row r="6106" spans="1:27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5" cm="1">
        <f t="array" ref="F6106">[2]!PropsSI("T","P",(B6106+1)*100*1000,"Q",1,"WATER")-273.15</f>
        <v>253.30161577358922</v>
      </c>
      <c r="G6106" s="9"/>
      <c r="H6106" s="4">
        <v>78.233890706296236</v>
      </c>
      <c r="I6106" s="6">
        <v>10.363663262261285</v>
      </c>
      <c r="J6106" s="5">
        <v>262.76951186721067</v>
      </c>
      <c r="K6106" s="5" cm="1">
        <f t="array" ref="K6106">[2]!PropsSI("H","P",(I6106+1)*100*1000,"T",J6106+273.15,"WATER")/1000</f>
        <v>2966.5496901095207</v>
      </c>
      <c r="L6106" s="5" cm="1">
        <f t="array" ref="L6106">[2]!PropsSI("S","P",(I6106+1)*100*1000,"T",J6106+273.15,"WATER")/1000</f>
        <v>6.9138877116675905</v>
      </c>
      <c r="M6106" s="5" cm="1">
        <f t="array" ref="M6106">[2]!PropsSI("H","P",(I6106+1)*100*1000,"S",E6106*1000,"WATER")/1000</f>
        <v>2843.7678751874764</v>
      </c>
      <c r="N6106" s="5" cm="1">
        <f t="array" ref="N6106">[2]!PropsSI("T","P",(I6106+1)*100*1000,"Q",1,"WATER")-273.15</f>
        <v>185.50929249388179</v>
      </c>
      <c r="P6106">
        <f t="shared" si="950"/>
        <v>10.474947683769981</v>
      </c>
      <c r="R6106">
        <f t="shared" si="953"/>
        <v>286.76152747316246</v>
      </c>
      <c r="S6106">
        <f t="shared" si="954"/>
        <v>1.1914722699244826</v>
      </c>
      <c r="T6106">
        <f t="shared" si="955"/>
        <v>0.20000480001920007</v>
      </c>
      <c r="U6106">
        <f t="shared" si="956"/>
        <v>1.3361145756249566</v>
      </c>
      <c r="V6106">
        <f t="shared" si="957"/>
        <v>13.447511698133058</v>
      </c>
      <c r="W6106">
        <f t="shared" si="951"/>
        <v>5.7768450885291305E-2</v>
      </c>
      <c r="X6106">
        <f t="shared" si="958"/>
        <v>108.51762317004406</v>
      </c>
      <c r="Z6106">
        <f t="shared" si="952"/>
        <v>0.61547409032256573</v>
      </c>
      <c r="AA6106" s="3">
        <f t="shared" si="959"/>
        <v>5.8198018773116866E-2</v>
      </c>
    </row>
    <row r="6107" spans="1:27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5" cm="1">
        <f t="array" ref="F6107">[2]!PropsSI("T","P",(B6107+1)*100*1000,"Q",1,"WATER")-273.15</f>
        <v>253.36327955193053</v>
      </c>
      <c r="G6107" s="9"/>
      <c r="H6107" s="4">
        <v>76.545158769063178</v>
      </c>
      <c r="I6107" s="6">
        <v>10.36054314311974</v>
      </c>
      <c r="J6107" s="5">
        <v>263.75845689242294</v>
      </c>
      <c r="K6107" s="5" cm="1">
        <f t="array" ref="K6107">[2]!PropsSI("H","P",(I6107+1)*100*1000,"T",J6107+273.15,"WATER")/1000</f>
        <v>2968.7540504631916</v>
      </c>
      <c r="L6107" s="5" cm="1">
        <f t="array" ref="L6107">[2]!PropsSI("S","P",(I6107+1)*100*1000,"T",J6107+273.15,"WATER")/1000</f>
        <v>6.9181191912107671</v>
      </c>
      <c r="M6107" s="5" cm="1">
        <f t="array" ref="M6107">[2]!PropsSI("H","P",(I6107+1)*100*1000,"S",E6107*1000,"WATER")/1000</f>
        <v>2844.7434078995752</v>
      </c>
      <c r="N6107" s="5" cm="1">
        <f t="array" ref="N6107">[2]!PropsSI("T","P",(I6107+1)*100*1000,"Q",1,"WATER")-273.15</f>
        <v>185.49702990755418</v>
      </c>
      <c r="P6107">
        <f t="shared" si="950"/>
        <v>10.335681998357774</v>
      </c>
      <c r="R6107">
        <f t="shared" si="953"/>
        <v>287.074235995712</v>
      </c>
      <c r="S6107">
        <f t="shared" si="954"/>
        <v>1.1915120423086745</v>
      </c>
      <c r="T6107">
        <f t="shared" si="955"/>
        <v>0.20000480001920007</v>
      </c>
      <c r="U6107">
        <f t="shared" si="956"/>
        <v>1.3376381845732197</v>
      </c>
      <c r="V6107">
        <f t="shared" si="957"/>
        <v>13.462846273123054</v>
      </c>
      <c r="W6107">
        <f t="shared" si="951"/>
        <v>5.707167568392868E-2</v>
      </c>
      <c r="X6107">
        <f t="shared" si="958"/>
        <v>105.64983016537734</v>
      </c>
      <c r="Z6107">
        <f t="shared" si="952"/>
        <v>0.61249055922223072</v>
      </c>
      <c r="AA6107" s="3">
        <f t="shared" si="959"/>
        <v>5.7506409830499261E-2</v>
      </c>
    </row>
    <row r="6108" spans="1:27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5" cm="1">
        <f t="array" ref="F6108">[2]!PropsSI("T","P",(B6108+1)*100*1000,"Q",1,"WATER")-273.15</f>
        <v>253.57112680109651</v>
      </c>
      <c r="G6108" s="9"/>
      <c r="H6108" s="4">
        <v>75.511784186524324</v>
      </c>
      <c r="I6108" s="6">
        <v>10.364866312921384</v>
      </c>
      <c r="J6108" s="5">
        <v>264.74202512714226</v>
      </c>
      <c r="K6108" s="5" cm="1">
        <f t="array" ref="K6108">[2]!PropsSI("H","P",(I6108+1)*100*1000,"T",J6108+273.15,"WATER")/1000</f>
        <v>2970.9191640953209</v>
      </c>
      <c r="L6108" s="5" cm="1">
        <f t="array" ref="L6108">[2]!PropsSI("S","P",(I6108+1)*100*1000,"T",J6108+273.15,"WATER")/1000</f>
        <v>6.921978923255538</v>
      </c>
      <c r="M6108" s="5" cm="1">
        <f t="array" ref="M6108">[2]!PropsSI("H","P",(I6108+1)*100*1000,"S",E6108*1000,"WATER")/1000</f>
        <v>2845.426487674064</v>
      </c>
      <c r="N6108" s="5" cm="1">
        <f t="array" ref="N6108">[2]!PropsSI("T","P",(I6108+1)*100*1000,"Q",1,"WATER")-273.15</f>
        <v>185.51401997653943</v>
      </c>
      <c r="P6108">
        <f t="shared" si="950"/>
        <v>10.196478937979968</v>
      </c>
      <c r="R6108">
        <f t="shared" si="953"/>
        <v>287.88156186787648</v>
      </c>
      <c r="S6108">
        <f t="shared" si="954"/>
        <v>1.1916147234716117</v>
      </c>
      <c r="T6108">
        <f t="shared" si="955"/>
        <v>0.20000480001920007</v>
      </c>
      <c r="U6108">
        <f t="shared" si="956"/>
        <v>1.3385207580859912</v>
      </c>
      <c r="V6108">
        <f t="shared" si="957"/>
        <v>13.471729057469531</v>
      </c>
      <c r="W6108">
        <f t="shared" si="951"/>
        <v>5.6290555233587156E-2</v>
      </c>
      <c r="X6108">
        <f t="shared" si="958"/>
        <v>102.82342043758466</v>
      </c>
      <c r="Z6108">
        <f t="shared" si="952"/>
        <v>0.60921695161227896</v>
      </c>
      <c r="AA6108" s="3">
        <f t="shared" si="959"/>
        <v>5.6731229623441556E-2</v>
      </c>
    </row>
    <row r="6109" spans="1:27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5" cm="1">
        <f t="array" ref="F6109">[2]!PropsSI("T","P",(B6109+1)*100*1000,"Q",1,"WATER")-273.15</f>
        <v>252.71732682772279</v>
      </c>
      <c r="G6109" s="9"/>
      <c r="H6109" s="4">
        <v>78.227465042361416</v>
      </c>
      <c r="I6109" s="6">
        <v>10.363656250565141</v>
      </c>
      <c r="J6109" s="5">
        <v>264.47724653021066</v>
      </c>
      <c r="K6109" s="5" cm="1">
        <f t="array" ref="K6109">[2]!PropsSI("H","P",(I6109+1)*100*1000,"T",J6109+273.15,"WATER")/1000</f>
        <v>2970.3366443882123</v>
      </c>
      <c r="L6109" s="5" cm="1">
        <f t="array" ref="L6109">[2]!PropsSI("S","P",(I6109+1)*100*1000,"T",J6109+273.15,"WATER")/1000</f>
        <v>6.9209430285986278</v>
      </c>
      <c r="M6109" s="5" cm="1">
        <f t="array" ref="M6109">[2]!PropsSI("H","P",(I6109+1)*100*1000,"S",E6109*1000,"WATER")/1000</f>
        <v>2847.81299031145</v>
      </c>
      <c r="N6109" s="5" cm="1">
        <f t="array" ref="N6109">[2]!PropsSI("T","P",(I6109+1)*100*1000,"Q",1,"WATER")-273.15</f>
        <v>185.50926493971565</v>
      </c>
      <c r="P6109">
        <f t="shared" si="950"/>
        <v>10.38805380878533</v>
      </c>
      <c r="R6109">
        <f t="shared" si="953"/>
        <v>284.29010178627021</v>
      </c>
      <c r="S6109">
        <f t="shared" si="954"/>
        <v>1.1911579372957479</v>
      </c>
      <c r="T6109">
        <f t="shared" si="955"/>
        <v>0.20000480001920007</v>
      </c>
      <c r="U6109">
        <f t="shared" si="956"/>
        <v>1.3421248661270819</v>
      </c>
      <c r="V6109">
        <f t="shared" si="957"/>
        <v>13.508003106063926</v>
      </c>
      <c r="W6109">
        <f t="shared" si="951"/>
        <v>5.7823153364393594E-2</v>
      </c>
      <c r="X6109">
        <f t="shared" si="958"/>
        <v>106.71366539419846</v>
      </c>
      <c r="Z6109">
        <f t="shared" si="952"/>
        <v>0.61468020544893531</v>
      </c>
      <c r="AA6109" s="3">
        <f t="shared" si="959"/>
        <v>5.8252320814725977E-2</v>
      </c>
    </row>
    <row r="6110" spans="1:27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5" cm="1">
        <f t="array" ref="F6110">[2]!PropsSI("T","P",(B6110+1)*100*1000,"Q",1,"WATER")-273.15</f>
        <v>253.08552774686473</v>
      </c>
      <c r="G6110" s="9"/>
      <c r="H6110" s="4">
        <v>79.559940073535174</v>
      </c>
      <c r="I6110" s="6">
        <v>10.362201561821832</v>
      </c>
      <c r="J6110" s="5">
        <v>263.90340265430677</v>
      </c>
      <c r="K6110" s="5" cm="1">
        <f t="array" ref="K6110">[2]!PropsSI("H","P",(I6110+1)*100*1000,"T",J6110+273.15,"WATER")/1000</f>
        <v>2969.0697617878595</v>
      </c>
      <c r="L6110" s="5" cm="1">
        <f t="array" ref="L6110">[2]!PropsSI("S","P",(I6110+1)*100*1000,"T",J6110+273.15,"WATER")/1000</f>
        <v>6.9186422467032536</v>
      </c>
      <c r="M6110" s="5" cm="1">
        <f t="array" ref="M6110">[2]!PropsSI("H","P",(I6110+1)*100*1000,"S",E6110*1000,"WATER")/1000</f>
        <v>2846.5737818394305</v>
      </c>
      <c r="N6110" s="5" cm="1">
        <f t="array" ref="N6110">[2]!PropsSI("T","P",(I6110+1)*100*1000,"Q",1,"WATER")-273.15</f>
        <v>185.5035480976357</v>
      </c>
      <c r="P6110">
        <f t="shared" si="950"/>
        <v>10.525306301751392</v>
      </c>
      <c r="R6110">
        <f t="shared" si="953"/>
        <v>285.87177391623879</v>
      </c>
      <c r="S6110">
        <f t="shared" si="954"/>
        <v>1.1913591050512853</v>
      </c>
      <c r="T6110">
        <f t="shared" si="955"/>
        <v>0.20000480001920007</v>
      </c>
      <c r="U6110">
        <f t="shared" si="956"/>
        <v>1.3403137019691984</v>
      </c>
      <c r="V6110">
        <f t="shared" si="957"/>
        <v>13.489774391517509</v>
      </c>
      <c r="W6110">
        <f t="shared" si="951"/>
        <v>5.8185681239379852E-2</v>
      </c>
      <c r="X6110">
        <f t="shared" si="958"/>
        <v>109.56061408434779</v>
      </c>
      <c r="Z6110">
        <f t="shared" si="952"/>
        <v>0.61638087356882898</v>
      </c>
      <c r="AA6110" s="3">
        <f t="shared" si="959"/>
        <v>5.8612213501285496E-2</v>
      </c>
    </row>
    <row r="6111" spans="1:27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5" cm="1">
        <f t="array" ref="F6111">[2]!PropsSI("T","P",(B6111+1)*100*1000,"Q",1,"WATER")-273.15</f>
        <v>253.32366888975696</v>
      </c>
      <c r="G6111" s="9"/>
      <c r="H6111" s="4">
        <v>79.769652590043535</v>
      </c>
      <c r="I6111" s="6">
        <v>10.36376165589181</v>
      </c>
      <c r="J6111" s="5">
        <v>263.9300259398492</v>
      </c>
      <c r="K6111" s="5" cm="1">
        <f t="array" ref="K6111">[2]!PropsSI("H","P",(I6111+1)*100*1000,"T",J6111+273.15,"WATER")/1000</f>
        <v>2969.1234838211899</v>
      </c>
      <c r="L6111" s="5" cm="1">
        <f t="array" ref="L6111">[2]!PropsSI("S","P",(I6111+1)*100*1000,"T",J6111+273.15,"WATER")/1000</f>
        <v>6.9186812472736072</v>
      </c>
      <c r="M6111" s="5" cm="1">
        <f t="array" ref="M6111">[2]!PropsSI("H","P",(I6111+1)*100*1000,"S",E6111*1000,"WATER")/1000</f>
        <v>2846.0780183849538</v>
      </c>
      <c r="N6111" s="5" cm="1">
        <f t="array" ref="N6111">[2]!PropsSI("T","P",(I6111+1)*100*1000,"Q",1,"WATER")-273.15</f>
        <v>185.50967915418568</v>
      </c>
      <c r="P6111">
        <f t="shared" si="950"/>
        <v>10.52044948264674</v>
      </c>
      <c r="R6111">
        <f t="shared" si="953"/>
        <v>286.85317658146658</v>
      </c>
      <c r="S6111">
        <f t="shared" si="954"/>
        <v>1.1914839264777375</v>
      </c>
      <c r="T6111">
        <f t="shared" si="955"/>
        <v>0.20000480001920007</v>
      </c>
      <c r="U6111">
        <f t="shared" si="956"/>
        <v>1.3395264906644933</v>
      </c>
      <c r="V6111">
        <f t="shared" si="957"/>
        <v>13.481851393428832</v>
      </c>
      <c r="W6111">
        <f t="shared" si="951"/>
        <v>5.7988275928995484E-2</v>
      </c>
      <c r="X6111">
        <f t="shared" si="958"/>
        <v>109.46309450207372</v>
      </c>
      <c r="Z6111">
        <f t="shared" si="952"/>
        <v>0.61575266322248956</v>
      </c>
      <c r="AA6111" s="3">
        <f t="shared" si="959"/>
        <v>5.8416239118295868E-2</v>
      </c>
    </row>
    <row r="6112" spans="1:27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5" cm="1">
        <f t="array" ref="F6112">[2]!PropsSI("T","P",(B6112+1)*100*1000,"Q",1,"WATER")-273.15</f>
        <v>253.43326433450716</v>
      </c>
      <c r="G6112" s="9"/>
      <c r="H6112" s="4">
        <v>77.782909006771263</v>
      </c>
      <c r="I6112" s="6">
        <v>10.365013413733479</v>
      </c>
      <c r="J6112" s="5">
        <v>263.47730409018209</v>
      </c>
      <c r="K6112" s="5" cm="1">
        <f t="array" ref="K6112">[2]!PropsSI("H","P",(I6112+1)*100*1000,"T",J6112+273.15,"WATER")/1000</f>
        <v>2968.1153780155792</v>
      </c>
      <c r="L6112" s="5" cm="1">
        <f t="array" ref="L6112">[2]!PropsSI("S","P",(I6112+1)*100*1000,"T",J6112+273.15,"WATER")/1000</f>
        <v>6.9167544863543355</v>
      </c>
      <c r="M6112" s="5" cm="1">
        <f t="array" ref="M6112">[2]!PropsSI("H","P",(I6112+1)*100*1000,"S",E6112*1000,"WATER")/1000</f>
        <v>2844.5456557676848</v>
      </c>
      <c r="N6112" s="5" cm="1">
        <f t="array" ref="N6112">[2]!PropsSI("T","P",(I6112+1)*100*1000,"Q",1,"WATER")-273.15</f>
        <v>185.51459799384645</v>
      </c>
      <c r="P6112">
        <f t="shared" si="950"/>
        <v>10.424849663232765</v>
      </c>
      <c r="R6112">
        <f t="shared" si="953"/>
        <v>287.29595862099484</v>
      </c>
      <c r="S6112">
        <f t="shared" si="954"/>
        <v>1.1915402424912755</v>
      </c>
      <c r="T6112">
        <f t="shared" si="955"/>
        <v>0.20000480001920007</v>
      </c>
      <c r="U6112">
        <f t="shared" si="956"/>
        <v>1.337221462223164</v>
      </c>
      <c r="V6112">
        <f t="shared" si="957"/>
        <v>13.458652112847068</v>
      </c>
      <c r="W6112">
        <f t="shared" si="951"/>
        <v>5.7449394650274634E-2</v>
      </c>
      <c r="X6112">
        <f t="shared" si="958"/>
        <v>107.48298832900427</v>
      </c>
      <c r="Z6112">
        <f t="shared" si="952"/>
        <v>0.61404610137971327</v>
      </c>
      <c r="AA6112" s="3">
        <f t="shared" si="959"/>
        <v>5.7881312979577576E-2</v>
      </c>
    </row>
    <row r="6113" spans="1:27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5" cm="1">
        <f t="array" ref="F6113">[2]!PropsSI("T","P",(B6113+1)*100*1000,"Q",1,"WATER")-273.15</f>
        <v>253.16795737850782</v>
      </c>
      <c r="G6113" s="9"/>
      <c r="H6113" s="4">
        <v>77.756634963283204</v>
      </c>
      <c r="I6113" s="6">
        <v>10.364497837955378</v>
      </c>
      <c r="J6113" s="5">
        <v>262.75080697361</v>
      </c>
      <c r="K6113" s="5" cm="1">
        <f t="array" ref="K6113">[2]!PropsSI("H","P",(I6113+1)*100*1000,"T",J6113+273.15,"WATER")/1000</f>
        <v>2966.5053183595624</v>
      </c>
      <c r="L6113" s="5" cm="1">
        <f t="array" ref="L6113">[2]!PropsSI("S","P",(I6113+1)*100*1000,"T",J6113+273.15,"WATER")/1000</f>
        <v>6.9137722823194681</v>
      </c>
      <c r="M6113" s="5" cm="1">
        <f t="array" ref="M6113">[2]!PropsSI("H","P",(I6113+1)*100*1000,"S",E6113*1000,"WATER")/1000</f>
        <v>2843.1168070093349</v>
      </c>
      <c r="N6113" s="5" cm="1">
        <f t="array" ref="N6113">[2]!PropsSI("T","P",(I6113+1)*100*1000,"Q",1,"WATER")-273.15</f>
        <v>185.51257206678366</v>
      </c>
      <c r="P6113">
        <f t="shared" si="950"/>
        <v>10.285222956515023</v>
      </c>
      <c r="R6113">
        <f t="shared" si="953"/>
        <v>286.18227986859324</v>
      </c>
      <c r="S6113">
        <f t="shared" si="954"/>
        <v>1.1913985972977077</v>
      </c>
      <c r="T6113">
        <f t="shared" si="955"/>
        <v>0.20000480001920007</v>
      </c>
      <c r="U6113">
        <f t="shared" si="956"/>
        <v>1.3351360912324761</v>
      </c>
      <c r="V6113">
        <f t="shared" si="957"/>
        <v>13.43766360534643</v>
      </c>
      <c r="W6113">
        <f t="shared" si="951"/>
        <v>5.6969223372575331E-2</v>
      </c>
      <c r="X6113">
        <f t="shared" si="958"/>
        <v>104.6171744295424</v>
      </c>
      <c r="Z6113">
        <f t="shared" si="952"/>
        <v>0.61250819371448495</v>
      </c>
      <c r="AA6113" s="3">
        <f t="shared" si="959"/>
        <v>5.7404727573306447E-2</v>
      </c>
    </row>
    <row r="6114" spans="1:27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5" cm="1">
        <f t="array" ref="F6114">[2]!PropsSI("T","P",(B6114+1)*100*1000,"Q",1,"WATER")-273.15</f>
        <v>252.81582455570856</v>
      </c>
      <c r="G6114" s="9"/>
      <c r="H6114" s="4">
        <v>77.604570135132889</v>
      </c>
      <c r="I6114" s="6">
        <v>10.366445145647619</v>
      </c>
      <c r="J6114" s="5">
        <v>265.28868006606547</v>
      </c>
      <c r="K6114" s="5" cm="1">
        <f t="array" ref="K6114">[2]!PropsSI("H","P",(I6114+1)*100*1000,"T",J6114+273.15,"WATER")/1000</f>
        <v>2972.1245046414524</v>
      </c>
      <c r="L6114" s="5" cm="1">
        <f t="array" ref="L6114">[2]!PropsSI("S","P",(I6114+1)*100*1000,"T",J6114+273.15,"WATER")/1000</f>
        <v>6.9241568788683292</v>
      </c>
      <c r="M6114" s="5" cm="1">
        <f t="array" ref="M6114">[2]!PropsSI("H","P",(I6114+1)*100*1000,"S",E6114*1000,"WATER")/1000</f>
        <v>2849.2829806696695</v>
      </c>
      <c r="N6114" s="5" cm="1">
        <f t="array" ref="N6114">[2]!PropsSI("T","P",(I6114+1)*100*1000,"Q",1,"WATER")-273.15</f>
        <v>185.52022352833859</v>
      </c>
      <c r="P6114">
        <f t="shared" si="950"/>
        <v>10.423482985960886</v>
      </c>
      <c r="R6114">
        <f t="shared" si="953"/>
        <v>284.66039234577499</v>
      </c>
      <c r="S6114">
        <f t="shared" si="954"/>
        <v>1.1912050333527251</v>
      </c>
      <c r="T6114">
        <f t="shared" si="955"/>
        <v>0.20000480001920007</v>
      </c>
      <c r="U6114">
        <f t="shared" si="956"/>
        <v>1.3442179562681174</v>
      </c>
      <c r="V6114">
        <f t="shared" si="957"/>
        <v>13.529069304031013</v>
      </c>
      <c r="W6114">
        <f t="shared" si="951"/>
        <v>5.794023289079598E-2</v>
      </c>
      <c r="X6114">
        <f t="shared" si="958"/>
        <v>107.44447656572385</v>
      </c>
      <c r="Z6114">
        <f t="shared" si="952"/>
        <v>0.61478376981577088</v>
      </c>
      <c r="AA6114" s="3">
        <f t="shared" si="959"/>
        <v>5.8368545771807917E-2</v>
      </c>
    </row>
    <row r="6115" spans="1:27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5" cm="1">
        <f t="array" ref="F6115">[2]!PropsSI("T","P",(B6115+1)*100*1000,"Q",1,"WATER")-273.15</f>
        <v>252.87584808576912</v>
      </c>
      <c r="G6115" s="9"/>
      <c r="H6115" s="4">
        <v>76.787991634830007</v>
      </c>
      <c r="I6115" s="6">
        <v>10.366314767861844</v>
      </c>
      <c r="J6115" s="5">
        <v>264.33777394323829</v>
      </c>
      <c r="K6115" s="5" cm="1">
        <f t="array" ref="K6115">[2]!PropsSI("H","P",(I6115+1)*100*1000,"T",J6115+273.15,"WATER")/1000</f>
        <v>2970.0185897238935</v>
      </c>
      <c r="L6115" s="5" cm="1">
        <f t="array" ref="L6115">[2]!PropsSI("S","P",(I6115+1)*100*1000,"T",J6115+273.15,"WATER")/1000</f>
        <v>6.9202473697011202</v>
      </c>
      <c r="M6115" s="5" cm="1">
        <f t="array" ref="M6115">[2]!PropsSI("H","P",(I6115+1)*100*1000,"S",E6115*1000,"WATER")/1000</f>
        <v>2846.9937363749964</v>
      </c>
      <c r="N6115" s="5" cm="1">
        <f t="array" ref="N6115">[2]!PropsSI("T","P",(I6115+1)*100*1000,"Q",1,"WATER")-273.15</f>
        <v>185.51971127338686</v>
      </c>
      <c r="P6115">
        <f t="shared" si="950"/>
        <v>10.341336208601005</v>
      </c>
      <c r="R6115">
        <f t="shared" si="953"/>
        <v>284.91645871637701</v>
      </c>
      <c r="S6115">
        <f t="shared" si="954"/>
        <v>1.1912376016050616</v>
      </c>
      <c r="T6115">
        <f t="shared" si="955"/>
        <v>0.20000480001920007</v>
      </c>
      <c r="U6115">
        <f t="shared" si="956"/>
        <v>1.3408336540596182</v>
      </c>
      <c r="V6115">
        <f t="shared" si="957"/>
        <v>13.495007521928583</v>
      </c>
      <c r="W6115">
        <f t="shared" si="951"/>
        <v>5.7485980643945042E-2</v>
      </c>
      <c r="X6115">
        <f t="shared" si="958"/>
        <v>105.75757551105248</v>
      </c>
      <c r="Z6115">
        <f t="shared" si="952"/>
        <v>0.6135827644639722</v>
      </c>
      <c r="AA6115" s="3">
        <f t="shared" si="959"/>
        <v>5.7917628154326259E-2</v>
      </c>
    </row>
    <row r="6116" spans="1:27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5" cm="1">
        <f t="array" ref="F6116">[2]!PropsSI("T","P",(B6116+1)*100*1000,"Q",1,"WATER")-273.15</f>
        <v>253.37936180487475</v>
      </c>
      <c r="G6116" s="9"/>
      <c r="H6116" s="4">
        <v>75.492388197819992</v>
      </c>
      <c r="I6116" s="6">
        <v>10.367527332447192</v>
      </c>
      <c r="J6116" s="5">
        <v>264.15410716074609</v>
      </c>
      <c r="K6116" s="5" cm="1">
        <f t="array" ref="K6116">[2]!PropsSI("H","P",(I6116+1)*100*1000,"T",J6116+273.15,"WATER")/1000</f>
        <v>2969.6074227049003</v>
      </c>
      <c r="L6116" s="5" cm="1">
        <f t="array" ref="L6116">[2]!PropsSI("S","P",(I6116+1)*100*1000,"T",J6116+273.15,"WATER")/1000</f>
        <v>6.9194348387664455</v>
      </c>
      <c r="M6116" s="5" cm="1">
        <f t="array" ref="M6116">[2]!PropsSI("H","P",(I6116+1)*100*1000,"S",E6116*1000,"WATER")/1000</f>
        <v>2845.0056800670304</v>
      </c>
      <c r="N6116" s="5" cm="1">
        <f t="array" ref="N6116">[2]!PropsSI("T","P",(I6116+1)*100*1000,"Q",1,"WATER")-273.15</f>
        <v>185.52447526744038</v>
      </c>
      <c r="P6116">
        <f t="shared" si="950"/>
        <v>10.236119405171157</v>
      </c>
      <c r="R6116">
        <f t="shared" si="953"/>
        <v>287.02617005334741</v>
      </c>
      <c r="S6116">
        <f t="shared" si="954"/>
        <v>1.1915059289571397</v>
      </c>
      <c r="T6116">
        <f t="shared" si="955"/>
        <v>0.20000480001920007</v>
      </c>
      <c r="U6116">
        <f t="shared" si="956"/>
        <v>1.3378363883024047</v>
      </c>
      <c r="V6116">
        <f t="shared" si="957"/>
        <v>13.464841122229149</v>
      </c>
      <c r="W6116">
        <f t="shared" si="951"/>
        <v>5.6614121466717675E-2</v>
      </c>
      <c r="X6116">
        <f t="shared" si="958"/>
        <v>103.62232782096662</v>
      </c>
      <c r="Z6116">
        <f t="shared" si="952"/>
        <v>0.61063597675980419</v>
      </c>
      <c r="AA6116" s="3">
        <f t="shared" si="959"/>
        <v>5.7052315774183675E-2</v>
      </c>
    </row>
    <row r="6117" spans="1:27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5" cm="1">
        <f t="array" ref="F6117">[2]!PropsSI("T","P",(B6117+1)*100*1000,"Q",1,"WATER")-273.15</f>
        <v>253.64828927464828</v>
      </c>
      <c r="G6117" s="9"/>
      <c r="H6117" s="4">
        <v>76.580982712850727</v>
      </c>
      <c r="I6117" s="6">
        <v>10.366231599030671</v>
      </c>
      <c r="J6117" s="5">
        <v>263.54921679331028</v>
      </c>
      <c r="K6117" s="5" cm="1">
        <f t="array" ref="K6117">[2]!PropsSI("H","P",(I6117+1)*100*1000,"T",J6117+273.15,"WATER")/1000</f>
        <v>2968.2707157386967</v>
      </c>
      <c r="L6117" s="5" cm="1">
        <f t="array" ref="L6117">[2]!PropsSI("S","P",(I6117+1)*100*1000,"T",J6117+273.15,"WATER")/1000</f>
        <v>6.9169963014999949</v>
      </c>
      <c r="M6117" s="5" cm="1">
        <f t="array" ref="M6117">[2]!PropsSI("H","P",(I6117+1)*100*1000,"S",E6117*1000,"WATER")/1000</f>
        <v>2843.0285050154125</v>
      </c>
      <c r="N6117" s="5" cm="1">
        <f t="array" ref="N6117">[2]!PropsSI("T","P",(I6117+1)*100*1000,"Q",1,"WATER")-273.15</f>
        <v>185.51938450023636</v>
      </c>
      <c r="P6117">
        <f t="shared" si="950"/>
        <v>10.187502320724182</v>
      </c>
      <c r="R6117">
        <f t="shared" si="953"/>
        <v>288.18526719576244</v>
      </c>
      <c r="S6117">
        <f t="shared" si="954"/>
        <v>1.1916533507686335</v>
      </c>
      <c r="T6117">
        <f t="shared" si="955"/>
        <v>0.20000480001920007</v>
      </c>
      <c r="U6117">
        <f t="shared" si="956"/>
        <v>1.3349346688173946</v>
      </c>
      <c r="V6117">
        <f t="shared" si="957"/>
        <v>13.435636361326726</v>
      </c>
      <c r="W6117">
        <f t="shared" si="951"/>
        <v>5.6175268482560541E-2</v>
      </c>
      <c r="X6117">
        <f t="shared" si="958"/>
        <v>102.6437878394829</v>
      </c>
      <c r="Z6117">
        <f t="shared" si="952"/>
        <v>0.6093613688319226</v>
      </c>
      <c r="AA6117" s="3">
        <f t="shared" si="959"/>
        <v>5.6616833270904984E-2</v>
      </c>
    </row>
    <row r="6118" spans="1:27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5" cm="1">
        <f t="array" ref="F6118">[2]!PropsSI("T","P",(B6118+1)*100*1000,"Q",1,"WATER")-273.15</f>
        <v>253.63376386718039</v>
      </c>
      <c r="G6118" s="9"/>
      <c r="H6118" s="4">
        <v>78.15684003317061</v>
      </c>
      <c r="I6118" s="6">
        <v>10.365147640122309</v>
      </c>
      <c r="J6118" s="5">
        <v>263.41111745584658</v>
      </c>
      <c r="K6118" s="5" cm="1">
        <f t="array" ref="K6118">[2]!PropsSI("H","P",(I6118+1)*100*1000,"T",J6118+273.15,"WATER")/1000</f>
        <v>2967.968123496441</v>
      </c>
      <c r="L6118" s="5" cm="1">
        <f t="array" ref="L6118">[2]!PropsSI("S","P",(I6118+1)*100*1000,"T",J6118+273.15,"WATER")/1000</f>
        <v>6.9164748130670306</v>
      </c>
      <c r="M6118" s="5" cm="1">
        <f t="array" ref="M6118">[2]!PropsSI("H","P",(I6118+1)*100*1000,"S",E6118*1000,"WATER")/1000</f>
        <v>2843.8080520242202</v>
      </c>
      <c r="N6118" s="5" cm="1">
        <f t="array" ref="N6118">[2]!PropsSI("T","P",(I6118+1)*100*1000,"Q",1,"WATER")-273.15</f>
        <v>185.51512541732285</v>
      </c>
      <c r="P6118">
        <f t="shared" si="950"/>
        <v>10.391064191476827</v>
      </c>
      <c r="R6118">
        <f t="shared" si="953"/>
        <v>288.14184064289742</v>
      </c>
      <c r="S6118">
        <f t="shared" si="954"/>
        <v>1.1916478274860234</v>
      </c>
      <c r="T6118">
        <f t="shared" si="955"/>
        <v>0.20000480001920007</v>
      </c>
      <c r="U6118">
        <f t="shared" si="956"/>
        <v>1.3361171521592268</v>
      </c>
      <c r="V6118">
        <f t="shared" si="957"/>
        <v>13.44753763002196</v>
      </c>
      <c r="W6118">
        <f t="shared" si="951"/>
        <v>5.7141066858641329E-2</v>
      </c>
      <c r="X6118">
        <f t="shared" si="958"/>
        <v>106.7899671455185</v>
      </c>
      <c r="Z6118">
        <f t="shared" si="952"/>
        <v>0.61302103423154986</v>
      </c>
      <c r="AA6118" s="3">
        <f t="shared" si="959"/>
        <v>5.7575280979263753E-2</v>
      </c>
    </row>
    <row r="6119" spans="1:27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5" cm="1">
        <f t="array" ref="F6119">[2]!PropsSI("T","P",(B6119+1)*100*1000,"Q",1,"WATER")-273.15</f>
        <v>253.20908022214553</v>
      </c>
      <c r="G6119" s="9"/>
      <c r="H6119" s="4">
        <v>79.669501595545299</v>
      </c>
      <c r="I6119" s="6">
        <v>10.365889211548698</v>
      </c>
      <c r="J6119" s="5">
        <v>263.73675793789607</v>
      </c>
      <c r="K6119" s="5" cm="1">
        <f t="array" ref="K6119">[2]!PropsSI("H","P",(I6119+1)*100*1000,"T",J6119+273.15,"WATER")/1000</f>
        <v>2968.6877591759439</v>
      </c>
      <c r="L6119" s="5" cm="1">
        <f t="array" ref="L6119">[2]!PropsSI("S","P",(I6119+1)*100*1000,"T",J6119+273.15,"WATER")/1000</f>
        <v>6.9177866069073799</v>
      </c>
      <c r="M6119" s="5" cm="1">
        <f t="array" ref="M6119">[2]!PropsSI("H","P",(I6119+1)*100*1000,"S",E6119*1000,"WATER")/1000</f>
        <v>2846.4298476330678</v>
      </c>
      <c r="N6119" s="5" cm="1">
        <f t="array" ref="N6119">[2]!PropsSI("T","P",(I6119+1)*100*1000,"Q",1,"WATER")-273.15</f>
        <v>185.51803922846574</v>
      </c>
      <c r="P6119">
        <f t="shared" si="950"/>
        <v>10.610584333691703</v>
      </c>
      <c r="R6119">
        <f t="shared" si="953"/>
        <v>286.33310340326557</v>
      </c>
      <c r="S6119">
        <f t="shared" si="954"/>
        <v>1.1914177800545998</v>
      </c>
      <c r="T6119">
        <f t="shared" si="955"/>
        <v>0.20000480001920007</v>
      </c>
      <c r="U6119">
        <f t="shared" si="956"/>
        <v>1.3399948637221524</v>
      </c>
      <c r="V6119">
        <f t="shared" si="957"/>
        <v>13.486565399463094</v>
      </c>
      <c r="W6119">
        <f t="shared" si="951"/>
        <v>5.8504707439863787E-2</v>
      </c>
      <c r="X6119">
        <f t="shared" si="958"/>
        <v>111.34638443875915</v>
      </c>
      <c r="Z6119">
        <f t="shared" si="952"/>
        <v>0.61765231598274495</v>
      </c>
      <c r="AA6119" s="3">
        <f t="shared" si="959"/>
        <v>5.8928947159139392E-2</v>
      </c>
    </row>
    <row r="6120" spans="1:27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5" cm="1">
        <f t="array" ref="F6120">[2]!PropsSI("T","P",(B6120+1)*100*1000,"Q",1,"WATER")-273.15</f>
        <v>253.50016329116579</v>
      </c>
      <c r="G6120" s="9"/>
      <c r="H6120" s="4">
        <v>78.7919448725916</v>
      </c>
      <c r="I6120" s="6">
        <v>10.363449687998783</v>
      </c>
      <c r="J6120" s="5">
        <v>263.19234821292719</v>
      </c>
      <c r="K6120" s="5" cm="1">
        <f t="array" ref="K6120">[2]!PropsSI("H","P",(I6120+1)*100*1000,"T",J6120+273.15,"WATER")/1000</f>
        <v>2967.4886408475263</v>
      </c>
      <c r="L6120" s="5" cm="1">
        <f t="array" ref="L6120">[2]!PropsSI("S","P",(I6120+1)*100*1000,"T",J6120+273.15,"WATER")/1000</f>
        <v>6.9156474095950244</v>
      </c>
      <c r="M6120" s="5" cm="1">
        <f t="array" ref="M6120">[2]!PropsSI("H","P",(I6120+1)*100*1000,"S",E6120*1000,"WATER")/1000</f>
        <v>2844.1092101163031</v>
      </c>
      <c r="N6120" s="5" cm="1">
        <f t="array" ref="N6120">[2]!PropsSI("T","P",(I6120+1)*100*1000,"Q",1,"WATER")-273.15</f>
        <v>185.50845319586091</v>
      </c>
      <c r="P6120">
        <f t="shared" si="950"/>
        <v>10.476984621743496</v>
      </c>
      <c r="R6120">
        <f t="shared" si="953"/>
        <v>287.60493370313969</v>
      </c>
      <c r="S6120">
        <f t="shared" si="954"/>
        <v>1.1915795400312741</v>
      </c>
      <c r="T6120">
        <f t="shared" si="955"/>
        <v>0.20000480001920007</v>
      </c>
      <c r="U6120">
        <f t="shared" si="956"/>
        <v>1.3366150323112409</v>
      </c>
      <c r="V6120">
        <f t="shared" si="957"/>
        <v>13.452548614327217</v>
      </c>
      <c r="W6120">
        <f t="shared" si="951"/>
        <v>5.7637039166097269E-2</v>
      </c>
      <c r="X6120">
        <f t="shared" si="958"/>
        <v>108.56280404656147</v>
      </c>
      <c r="Z6120">
        <f t="shared" si="952"/>
        <v>0.61487977936638405</v>
      </c>
      <c r="AA6120" s="3">
        <f t="shared" si="959"/>
        <v>5.8067572062719799E-2</v>
      </c>
    </row>
    <row r="6121" spans="1:27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5" cm="1">
        <f t="array" ref="F6121">[2]!PropsSI("T","P",(B6121+1)*100*1000,"Q",1,"WATER")-273.15</f>
        <v>253.77238549028948</v>
      </c>
      <c r="G6121" s="9"/>
      <c r="H6121" s="4">
        <v>78.228309095310067</v>
      </c>
      <c r="I6121" s="6">
        <v>10.364568651612453</v>
      </c>
      <c r="J6121" s="5">
        <v>263.45600697132966</v>
      </c>
      <c r="K6121" s="5" cm="1">
        <f t="array" ref="K6121">[2]!PropsSI("H","P",(I6121+1)*100*1000,"T",J6121+273.15,"WATER")/1000</f>
        <v>2968.0696593582925</v>
      </c>
      <c r="L6121" s="5" cm="1">
        <f t="array" ref="L6121">[2]!PropsSI("S","P",(I6121+1)*100*1000,"T",J6121+273.15,"WATER")/1000</f>
        <v>6.9166866814079091</v>
      </c>
      <c r="M6121" s="5" cm="1">
        <f t="array" ref="M6121">[2]!PropsSI("H","P",(I6121+1)*100*1000,"S",E6121*1000,"WATER")/1000</f>
        <v>2843.4236288365018</v>
      </c>
      <c r="N6121" s="5" cm="1">
        <f t="array" ref="N6121">[2]!PropsSI("T","P",(I6121+1)*100*1000,"Q",1,"WATER")-273.15</f>
        <v>185.51285032948402</v>
      </c>
      <c r="P6121">
        <f t="shared" si="950"/>
        <v>10.360758455824321</v>
      </c>
      <c r="R6121">
        <f t="shared" si="953"/>
        <v>288.73783373020711</v>
      </c>
      <c r="S6121">
        <f t="shared" si="954"/>
        <v>1.1917236299165133</v>
      </c>
      <c r="T6121">
        <f t="shared" si="955"/>
        <v>0.20000480001920007</v>
      </c>
      <c r="U6121">
        <f t="shared" si="956"/>
        <v>1.3355573566414805</v>
      </c>
      <c r="V6121">
        <f t="shared" si="957"/>
        <v>13.441903489873516</v>
      </c>
      <c r="W6121">
        <f t="shared" si="951"/>
        <v>5.689598273476229E-2</v>
      </c>
      <c r="X6121">
        <f t="shared" si="958"/>
        <v>106.16958186434329</v>
      </c>
      <c r="Z6121">
        <f t="shared" si="952"/>
        <v>0.61214577379577639</v>
      </c>
      <c r="AA6121" s="3">
        <f t="shared" si="959"/>
        <v>5.7332039089931945E-2</v>
      </c>
    </row>
    <row r="6122" spans="1:27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5" cm="1">
        <f t="array" ref="F6122">[2]!PropsSI("T","P",(B6122+1)*100*1000,"Q",1,"WATER")-273.15</f>
        <v>253.63002905525104</v>
      </c>
      <c r="G6122" s="9"/>
      <c r="H6122" s="4">
        <v>77.68062010390868</v>
      </c>
      <c r="I6122" s="6">
        <v>10.360270180138752</v>
      </c>
      <c r="J6122" s="5">
        <v>263.77359135569907</v>
      </c>
      <c r="K6122" s="5" cm="1">
        <f t="array" ref="K6122">[2]!PropsSI("H","P",(I6122+1)*100*1000,"T",J6122+273.15,"WATER")/1000</f>
        <v>2968.7885335898732</v>
      </c>
      <c r="L6122" s="5" cm="1">
        <f t="array" ref="L6122">[2]!PropsSI("S","P",(I6122+1)*100*1000,"T",J6122+273.15,"WATER")/1000</f>
        <v>6.9181940954897305</v>
      </c>
      <c r="M6122" s="5" cm="1">
        <f t="array" ref="M6122">[2]!PropsSI("H","P",(I6122+1)*100*1000,"S",E6122*1000,"WATER")/1000</f>
        <v>2844.5052302937534</v>
      </c>
      <c r="N6122" s="5" cm="1">
        <f t="array" ref="N6122">[2]!PropsSI("T","P",(I6122+1)*100*1000,"Q",1,"WATER")-273.15</f>
        <v>185.49595699192201</v>
      </c>
      <c r="P6122">
        <f t="shared" si="950"/>
        <v>10.404662794146084</v>
      </c>
      <c r="R6122">
        <f t="shared" si="953"/>
        <v>288.20712482788184</v>
      </c>
      <c r="S6122">
        <f t="shared" si="954"/>
        <v>1.191656130770071</v>
      </c>
      <c r="T6122">
        <f t="shared" si="955"/>
        <v>0.20000480001920007</v>
      </c>
      <c r="U6122">
        <f t="shared" si="956"/>
        <v>1.3372798872501228</v>
      </c>
      <c r="V6122">
        <f t="shared" si="957"/>
        <v>13.459240139688353</v>
      </c>
      <c r="W6122">
        <f t="shared" si="951"/>
        <v>5.7201084445593374E-2</v>
      </c>
      <c r="X6122">
        <f t="shared" si="958"/>
        <v>107.06996383371781</v>
      </c>
      <c r="Z6122">
        <f t="shared" si="952"/>
        <v>0.61306139456476594</v>
      </c>
      <c r="AA6122" s="3">
        <f t="shared" si="959"/>
        <v>5.7634849781923632E-2</v>
      </c>
    </row>
    <row r="6123" spans="1:27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5" cm="1">
        <f t="array" ref="F6123">[2]!PropsSI("T","P",(B6123+1)*100*1000,"Q",1,"WATER")-273.15</f>
        <v>253.21662843641207</v>
      </c>
      <c r="G6123" s="9"/>
      <c r="H6123" s="4">
        <v>80.03255842767085</v>
      </c>
      <c r="I6123" s="6">
        <v>10.361881517960551</v>
      </c>
      <c r="J6123" s="5">
        <v>263.91564203036978</v>
      </c>
      <c r="K6123" s="5" cm="1">
        <f t="array" ref="K6123">[2]!PropsSI("H","P",(I6123+1)*100*1000,"T",J6123+273.15,"WATER")/1000</f>
        <v>2969.0979818908445</v>
      </c>
      <c r="L6123" s="5" cm="1">
        <f t="array" ref="L6123">[2]!PropsSI("S","P",(I6123+1)*100*1000,"T",J6123+273.15,"WATER")/1000</f>
        <v>6.918707312863555</v>
      </c>
      <c r="M6123" s="5" cm="1">
        <f t="array" ref="M6123">[2]!PropsSI("H","P",(I6123+1)*100*1000,"S",E6123*1000,"WATER")/1000</f>
        <v>2846.3549839713787</v>
      </c>
      <c r="N6123" s="5" cm="1">
        <f t="array" ref="N6123">[2]!PropsSI("T","P",(I6123+1)*100*1000,"Q",1,"WATER")-273.15</f>
        <v>185.50229026676288</v>
      </c>
      <c r="P6123">
        <f t="shared" si="950"/>
        <v>10.537059896738448</v>
      </c>
      <c r="R6123">
        <f t="shared" si="953"/>
        <v>286.43165045761606</v>
      </c>
      <c r="S6123">
        <f t="shared" si="954"/>
        <v>1.1914303139352713</v>
      </c>
      <c r="T6123">
        <f t="shared" si="955"/>
        <v>0.20000480001920007</v>
      </c>
      <c r="U6123">
        <f t="shared" si="956"/>
        <v>1.3399922912538031</v>
      </c>
      <c r="V6123">
        <f t="shared" si="957"/>
        <v>13.48653950849622</v>
      </c>
      <c r="W6123">
        <f t="shared" si="951"/>
        <v>5.8141986632706789E-2</v>
      </c>
      <c r="X6123">
        <f t="shared" si="958"/>
        <v>109.80772056673487</v>
      </c>
      <c r="Z6123">
        <f t="shared" si="952"/>
        <v>0.61626658809075618</v>
      </c>
      <c r="AA6123" s="3">
        <f t="shared" si="959"/>
        <v>5.8568834803476882E-2</v>
      </c>
    </row>
    <row r="6124" spans="1:27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5" cm="1">
        <f t="array" ref="F6124">[2]!PropsSI("T","P",(B6124+1)*100*1000,"Q",1,"WATER")-273.15</f>
        <v>253.06875805513698</v>
      </c>
      <c r="G6124" s="9"/>
      <c r="H6124" s="4">
        <v>79.573589193602842</v>
      </c>
      <c r="I6124" s="6">
        <v>10.363036297286568</v>
      </c>
      <c r="J6124" s="5">
        <v>264.02875174197345</v>
      </c>
      <c r="K6124" s="5" cm="1">
        <f t="array" ref="K6124">[2]!PropsSI("H","P",(I6124+1)*100*1000,"T",J6124+273.15,"WATER")/1000</f>
        <v>2969.3447973240895</v>
      </c>
      <c r="L6124" s="5" cm="1">
        <f t="array" ref="L6124">[2]!PropsSI("S","P",(I6124+1)*100*1000,"T",J6124+273.15,"WATER")/1000</f>
        <v>6.9191216515815972</v>
      </c>
      <c r="M6124" s="5" cm="1">
        <f t="array" ref="M6124">[2]!PropsSI("H","P",(I6124+1)*100*1000,"S",E6124*1000,"WATER")/1000</f>
        <v>2846.7944582514501</v>
      </c>
      <c r="N6124" s="5" cm="1">
        <f t="array" ref="N6124">[2]!PropsSI("T","P",(I6124+1)*100*1000,"Q",1,"WATER")-273.15</f>
        <v>185.50682862968802</v>
      </c>
      <c r="P6124">
        <f t="shared" si="950"/>
        <v>10.513684602539477</v>
      </c>
      <c r="R6124">
        <f t="shared" si="953"/>
        <v>285.78696146964916</v>
      </c>
      <c r="S6124">
        <f t="shared" si="954"/>
        <v>1.1913483180308915</v>
      </c>
      <c r="T6124">
        <f t="shared" si="955"/>
        <v>0.20000480001920007</v>
      </c>
      <c r="U6124">
        <f t="shared" si="956"/>
        <v>1.3406182335232393</v>
      </c>
      <c r="V6124">
        <f t="shared" si="957"/>
        <v>13.492839391862629</v>
      </c>
      <c r="W6124">
        <f t="shared" si="951"/>
        <v>5.8147609803891456E-2</v>
      </c>
      <c r="X6124">
        <f t="shared" si="958"/>
        <v>109.31825380646231</v>
      </c>
      <c r="Z6124">
        <f t="shared" si="952"/>
        <v>0.6161839493080562</v>
      </c>
      <c r="AA6124" s="3">
        <f t="shared" si="959"/>
        <v>5.8574417293494538E-2</v>
      </c>
    </row>
    <row r="6125" spans="1:27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5" cm="1">
        <f t="array" ref="F6125">[2]!PropsSI("T","P",(B6125+1)*100*1000,"Q",1,"WATER")-273.15</f>
        <v>252.58939433213311</v>
      </c>
      <c r="G6125" s="9"/>
      <c r="H6125" s="4">
        <v>79.391512272742389</v>
      </c>
      <c r="I6125" s="6">
        <v>10.36144920123065</v>
      </c>
      <c r="J6125" s="5">
        <v>263.64015406669876</v>
      </c>
      <c r="K6125" s="5" cm="1">
        <f t="array" ref="K6125">[2]!PropsSI("H","P",(I6125+1)*100*1000,"T",J6125+273.15,"WATER")/1000</f>
        <v>2968.4886573406957</v>
      </c>
      <c r="L6125" s="5" cm="1">
        <f t="array" ref="L6125">[2]!PropsSI("S","P",(I6125+1)*100*1000,"T",J6125+273.15,"WATER")/1000</f>
        <v>6.9175893906381205</v>
      </c>
      <c r="M6125" s="5" cm="1">
        <f t="array" ref="M6125">[2]!PropsSI("H","P",(I6125+1)*100*1000,"S",E6125*1000,"WATER")/1000</f>
        <v>2847.1242280956967</v>
      </c>
      <c r="N6125" s="5" cm="1">
        <f t="array" ref="N6125">[2]!PropsSI("T","P",(I6125+1)*100*1000,"Q",1,"WATER")-273.15</f>
        <v>185.50059113882162</v>
      </c>
      <c r="P6125">
        <f t="shared" si="950"/>
        <v>10.510084339584457</v>
      </c>
      <c r="R6125">
        <f t="shared" si="953"/>
        <v>283.78563750770763</v>
      </c>
      <c r="S6125">
        <f t="shared" si="954"/>
        <v>1.1910937761180016</v>
      </c>
      <c r="T6125">
        <f t="shared" si="955"/>
        <v>0.20000480001920007</v>
      </c>
      <c r="U6125">
        <f t="shared" si="956"/>
        <v>1.3411724377848993</v>
      </c>
      <c r="V6125">
        <f t="shared" si="957"/>
        <v>13.498417258033534</v>
      </c>
      <c r="W6125">
        <f t="shared" si="951"/>
        <v>5.8483285862404435E-2</v>
      </c>
      <c r="X6125">
        <f t="shared" si="958"/>
        <v>109.23596458616392</v>
      </c>
      <c r="Z6125">
        <f t="shared" si="952"/>
        <v>0.61737586396528532</v>
      </c>
      <c r="AA6125" s="3">
        <f t="shared" si="959"/>
        <v>5.8907678751916936E-2</v>
      </c>
    </row>
    <row r="6126" spans="1:27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5" cm="1">
        <f t="array" ref="F6126">[2]!PropsSI("T","P",(B6126+1)*100*1000,"Q",1,"WATER")-273.15</f>
        <v>253.88704791513601</v>
      </c>
      <c r="G6126" s="9"/>
      <c r="H6126" s="4">
        <v>79.310124842500883</v>
      </c>
      <c r="I6126" s="6">
        <v>10.360989616968299</v>
      </c>
      <c r="J6126" s="5">
        <v>264.21052473129066</v>
      </c>
      <c r="K6126" s="5" cm="1">
        <f t="array" ref="K6126">[2]!PropsSI("H","P",(I6126+1)*100*1000,"T",J6126+273.15,"WATER")/1000</f>
        <v>2969.7546249392904</v>
      </c>
      <c r="L6126" s="5" cm="1">
        <f t="array" ref="L6126">[2]!PropsSI("S","P",(I6126+1)*100*1000,"T",J6126+273.15,"WATER")/1000</f>
        <v>6.919964522879587</v>
      </c>
      <c r="M6126" s="5" cm="1">
        <f t="array" ref="M6126">[2]!PropsSI("H","P",(I6126+1)*100*1000,"S",E6126*1000,"WATER")/1000</f>
        <v>2845.4992345246692</v>
      </c>
      <c r="N6126" s="5" cm="1">
        <f t="array" ref="N6126">[2]!PropsSI("T","P",(I6126+1)*100*1000,"Q",1,"WATER")-273.15</f>
        <v>185.49878478603597</v>
      </c>
      <c r="P6126">
        <f t="shared" si="950"/>
        <v>10.561332670871563</v>
      </c>
      <c r="R6126">
        <f t="shared" si="953"/>
        <v>289.28235303609318</v>
      </c>
      <c r="S6126">
        <f t="shared" si="954"/>
        <v>1.1917928855634559</v>
      </c>
      <c r="T6126">
        <f t="shared" si="955"/>
        <v>0.20000480001920007</v>
      </c>
      <c r="U6126">
        <f t="shared" si="956"/>
        <v>1.3387169624258923</v>
      </c>
      <c r="V6126">
        <f t="shared" si="957"/>
        <v>13.473703783443019</v>
      </c>
      <c r="W6126">
        <f t="shared" si="951"/>
        <v>5.7758803581088695E-2</v>
      </c>
      <c r="X6126">
        <f t="shared" si="958"/>
        <v>110.32506398562735</v>
      </c>
      <c r="Z6126">
        <f t="shared" si="952"/>
        <v>0.61499979974366858</v>
      </c>
      <c r="AA6126" s="3">
        <f t="shared" si="959"/>
        <v>5.8188442166846266E-2</v>
      </c>
    </row>
    <row r="6127" spans="1:27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5" cm="1">
        <f t="array" ref="F6127">[2]!PropsSI("T","P",(B6127+1)*100*1000,"Q",1,"WATER")-273.15</f>
        <v>253.10719537962052</v>
      </c>
      <c r="G6127" s="9"/>
      <c r="H6127" s="4">
        <v>78.482729829844772</v>
      </c>
      <c r="I6127" s="6">
        <v>10.360724037161294</v>
      </c>
      <c r="J6127" s="5">
        <v>264.23619858178779</v>
      </c>
      <c r="K6127" s="5" cm="1">
        <f t="array" ref="K6127">[2]!PropsSI("H","P",(I6127+1)*100*1000,"T",J6127+273.15,"WATER")/1000</f>
        <v>2969.8124228474258</v>
      </c>
      <c r="L6127" s="5" cm="1">
        <f t="array" ref="L6127">[2]!PropsSI("S","P",(I6127+1)*100*1000,"T",J6127+273.15,"WATER")/1000</f>
        <v>6.9200824711885964</v>
      </c>
      <c r="M6127" s="5" cm="1">
        <f t="array" ref="M6127">[2]!PropsSI("H","P",(I6127+1)*100*1000,"S",E6127*1000,"WATER")/1000</f>
        <v>2847.2015418518449</v>
      </c>
      <c r="N6127" s="5" cm="1">
        <f t="array" ref="N6127">[2]!PropsSI("T","P",(I6127+1)*100*1000,"Q",1,"WATER")-273.15</f>
        <v>185.49774092338538</v>
      </c>
      <c r="P6127">
        <f t="shared" si="950"/>
        <v>10.54123543553669</v>
      </c>
      <c r="R6127">
        <f t="shared" si="953"/>
        <v>285.98799234987467</v>
      </c>
      <c r="S6127">
        <f t="shared" si="954"/>
        <v>1.1913738864974546</v>
      </c>
      <c r="T6127">
        <f t="shared" si="955"/>
        <v>0.20000480001920007</v>
      </c>
      <c r="U6127">
        <f t="shared" si="956"/>
        <v>1.3412809170069062</v>
      </c>
      <c r="V6127">
        <f t="shared" si="957"/>
        <v>13.499509062309571</v>
      </c>
      <c r="W6127">
        <f t="shared" si="951"/>
        <v>5.8246762526516858E-2</v>
      </c>
      <c r="X6127">
        <f t="shared" si="958"/>
        <v>109.89305151845959</v>
      </c>
      <c r="Z6127">
        <f t="shared" si="952"/>
        <v>0.61645383219418182</v>
      </c>
      <c r="AA6127" s="3">
        <f t="shared" si="959"/>
        <v>5.8672853952379506E-2</v>
      </c>
    </row>
    <row r="6128" spans="1:27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5" cm="1">
        <f t="array" ref="F6128">[2]!PropsSI("T","P",(B6128+1)*100*1000,"Q",1,"WATER")-273.15</f>
        <v>253.21148990158792</v>
      </c>
      <c r="G6128" s="9"/>
      <c r="H6128" s="4">
        <v>78.829898327745852</v>
      </c>
      <c r="I6128" s="6">
        <v>10.361086955773503</v>
      </c>
      <c r="J6128" s="5">
        <v>264.00955406605226</v>
      </c>
      <c r="K6128" s="5" cm="1">
        <f t="array" ref="K6128">[2]!PropsSI("H","P",(I6128+1)*100*1000,"T",J6128+273.15,"WATER")/1000</f>
        <v>2969.3088584427755</v>
      </c>
      <c r="L6128" s="5" cm="1">
        <f t="array" ref="L6128">[2]!PropsSI("S","P",(I6128+1)*100*1000,"T",J6128+273.15,"WATER")/1000</f>
        <v>6.9191310108214248</v>
      </c>
      <c r="M6128" s="5" cm="1">
        <f t="array" ref="M6128">[2]!PropsSI("H","P",(I6128+1)*100*1000,"S",E6128*1000,"WATER")/1000</f>
        <v>2846.29822559481</v>
      </c>
      <c r="N6128" s="5" cm="1">
        <f t="array" ref="N6128">[2]!PropsSI("T","P",(I6128+1)*100*1000,"Q",1,"WATER")-273.15</f>
        <v>185.49916737185765</v>
      </c>
      <c r="P6128">
        <f t="shared" si="950"/>
        <v>10.488435823203707</v>
      </c>
      <c r="R6128">
        <f t="shared" si="953"/>
        <v>286.42312430075907</v>
      </c>
      <c r="S6128">
        <f t="shared" si="954"/>
        <v>1.1914292295209949</v>
      </c>
      <c r="T6128">
        <f t="shared" si="955"/>
        <v>0.20000480001920007</v>
      </c>
      <c r="U6128">
        <f t="shared" si="956"/>
        <v>1.3399301368442009</v>
      </c>
      <c r="V6128">
        <f t="shared" si="957"/>
        <v>13.485913946762619</v>
      </c>
      <c r="W6128">
        <f t="shared" si="951"/>
        <v>5.7914532991527122E-2</v>
      </c>
      <c r="X6128">
        <f t="shared" si="958"/>
        <v>108.79577438556956</v>
      </c>
      <c r="Z6128">
        <f t="shared" si="952"/>
        <v>0.61540059140143522</v>
      </c>
      <c r="AA6128" s="3">
        <f t="shared" si="959"/>
        <v>5.8343033167856204E-2</v>
      </c>
    </row>
    <row r="6129" spans="1:27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5" cm="1">
        <f t="array" ref="F6129">[2]!PropsSI("T","P",(B6129+1)*100*1000,"Q",1,"WATER")-273.15</f>
        <v>253.92160116538855</v>
      </c>
      <c r="G6129" s="9"/>
      <c r="H6129" s="4">
        <v>78.510479095575917</v>
      </c>
      <c r="I6129" s="6">
        <v>10.364098340179186</v>
      </c>
      <c r="J6129" s="5">
        <v>263.31492367557064</v>
      </c>
      <c r="K6129" s="5" cm="1">
        <f t="array" ref="K6129">[2]!PropsSI("H","P",(I6129+1)*100*1000,"T",J6129+273.15,"WATER")/1000</f>
        <v>2967.7583357952321</v>
      </c>
      <c r="L6129" s="5" cm="1">
        <f t="array" ref="L6129">[2]!PropsSI("S","P",(I6129+1)*100*1000,"T",J6129+273.15,"WATER")/1000</f>
        <v>6.9161248260262767</v>
      </c>
      <c r="M6129" s="5" cm="1">
        <f t="array" ref="M6129">[2]!PropsSI("H","P",(I6129+1)*100*1000,"S",E6129*1000,"WATER")/1000</f>
        <v>2843.2660131518824</v>
      </c>
      <c r="N6129" s="5" cm="1">
        <f t="array" ref="N6129">[2]!PropsSI("T","P",(I6129+1)*100*1000,"Q",1,"WATER")-273.15</f>
        <v>185.51100221230877</v>
      </c>
      <c r="P6129">
        <f t="shared" si="950"/>
        <v>10.450862263289642</v>
      </c>
      <c r="R6129">
        <f t="shared" si="953"/>
        <v>289.37683357152753</v>
      </c>
      <c r="S6129">
        <f t="shared" si="954"/>
        <v>1.1918049022367569</v>
      </c>
      <c r="T6129">
        <f t="shared" si="955"/>
        <v>0.20000480001920007</v>
      </c>
      <c r="U6129">
        <f t="shared" si="956"/>
        <v>1.335329358099115</v>
      </c>
      <c r="V6129">
        <f t="shared" si="957"/>
        <v>13.439608766710133</v>
      </c>
      <c r="W6129">
        <f t="shared" si="951"/>
        <v>5.7207022736410477E-2</v>
      </c>
      <c r="X6129">
        <f t="shared" si="958"/>
        <v>108.02806925947965</v>
      </c>
      <c r="Z6129">
        <f t="shared" si="952"/>
        <v>0.61341341639492764</v>
      </c>
      <c r="AA6129" s="3">
        <f t="shared" si="959"/>
        <v>5.7640743718948423E-2</v>
      </c>
    </row>
    <row r="6130" spans="1:27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5" cm="1">
        <f t="array" ref="F6130">[2]!PropsSI("T","P",(B6130+1)*100*1000,"Q",1,"WATER")-273.15</f>
        <v>253.71806246450672</v>
      </c>
      <c r="G6130" s="9"/>
      <c r="H6130" s="4">
        <v>80.067961958030949</v>
      </c>
      <c r="I6130" s="6">
        <v>10.36438952038764</v>
      </c>
      <c r="J6130" s="5">
        <v>263.04109039894138</v>
      </c>
      <c r="K6130" s="5" cm="1">
        <f t="array" ref="K6130">[2]!PropsSI("H","P",(I6130+1)*100*1000,"T",J6130+273.15,"WATER")/1000</f>
        <v>2967.1498504982833</v>
      </c>
      <c r="L6130" s="5" cm="1">
        <f t="array" ref="L6130">[2]!PropsSI("S","P",(I6130+1)*100*1000,"T",J6130+273.15,"WATER")/1000</f>
        <v>6.9149788999322572</v>
      </c>
      <c r="M6130" s="5" cm="1">
        <f t="array" ref="M6130">[2]!PropsSI("H","P",(I6130+1)*100*1000,"S",E6130*1000,"WATER")/1000</f>
        <v>2843.3650558902409</v>
      </c>
      <c r="N6130" s="5" cm="1">
        <f t="array" ref="N6130">[2]!PropsSI("T","P",(I6130+1)*100*1000,"Q",1,"WATER")-273.15</f>
        <v>185.51214642960105</v>
      </c>
      <c r="P6130">
        <f t="shared" si="950"/>
        <v>10.480179196928971</v>
      </c>
      <c r="R6130">
        <f t="shared" si="953"/>
        <v>288.511024827651</v>
      </c>
      <c r="S6130">
        <f t="shared" si="954"/>
        <v>1.1916947828267792</v>
      </c>
      <c r="T6130">
        <f t="shared" si="955"/>
        <v>0.20000480001920007</v>
      </c>
      <c r="U6130">
        <f t="shared" si="956"/>
        <v>1.3354783701259594</v>
      </c>
      <c r="V6130">
        <f t="shared" si="957"/>
        <v>13.441108519059748</v>
      </c>
      <c r="W6130">
        <f t="shared" si="951"/>
        <v>5.7490639085885954E-2</v>
      </c>
      <c r="X6130">
        <f t="shared" si="958"/>
        <v>108.63243677379316</v>
      </c>
      <c r="Z6130">
        <f t="shared" si="952"/>
        <v>0.61450005547610653</v>
      </c>
      <c r="AA6130" s="3">
        <f t="shared" si="959"/>
        <v>5.7922252137475587E-2</v>
      </c>
    </row>
    <row r="6131" spans="1:27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5" cm="1">
        <f t="array" ref="F6131">[2]!PropsSI("T","P",(B6131+1)*100*1000,"Q",1,"WATER")-273.15</f>
        <v>253.20716198494188</v>
      </c>
      <c r="G6131" s="9"/>
      <c r="H6131" s="4">
        <v>80.577188713012603</v>
      </c>
      <c r="I6131" s="6">
        <v>10.363453877610668</v>
      </c>
      <c r="J6131" s="5">
        <v>263.48881862749874</v>
      </c>
      <c r="K6131" s="5" cm="1">
        <f t="array" ref="K6131">[2]!PropsSI("H","P",(I6131+1)*100*1000,"T",J6131+273.15,"WATER")/1000</f>
        <v>2968.1462289208771</v>
      </c>
      <c r="L6131" s="5" cm="1">
        <f t="array" ref="L6131">[2]!PropsSI("S","P",(I6131+1)*100*1000,"T",J6131+273.15,"WATER")/1000</f>
        <v>6.9168729673450491</v>
      </c>
      <c r="M6131" s="5" cm="1">
        <f t="array" ref="M6131">[2]!PropsSI("H","P",(I6131+1)*100*1000,"S",E6131*1000,"WATER")/1000</f>
        <v>2845.4661349751746</v>
      </c>
      <c r="N6131" s="5" cm="1">
        <f t="array" ref="N6131">[2]!PropsSI("T","P",(I6131+1)*100*1000,"Q",1,"WATER")-273.15</f>
        <v>185.50846966019736</v>
      </c>
      <c r="P6131">
        <f t="shared" si="950"/>
        <v>10.508440150782658</v>
      </c>
      <c r="R6131">
        <f t="shared" si="953"/>
        <v>286.36546853366934</v>
      </c>
      <c r="S6131">
        <f t="shared" si="954"/>
        <v>1.1914218964707126</v>
      </c>
      <c r="T6131">
        <f t="shared" si="955"/>
        <v>0.20000480001920007</v>
      </c>
      <c r="U6131">
        <f t="shared" si="956"/>
        <v>1.3386359410688289</v>
      </c>
      <c r="V6131">
        <f t="shared" si="957"/>
        <v>13.472888332682444</v>
      </c>
      <c r="W6131">
        <f t="shared" si="951"/>
        <v>5.8010145068105999E-2</v>
      </c>
      <c r="X6131">
        <f t="shared" si="958"/>
        <v>109.21148730433904</v>
      </c>
      <c r="Z6131">
        <f t="shared" si="952"/>
        <v>0.61598593400045998</v>
      </c>
      <c r="AA6131" s="3">
        <f t="shared" si="959"/>
        <v>5.8437949265790851E-2</v>
      </c>
    </row>
    <row r="6132" spans="1:27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5" cm="1">
        <f t="array" ref="F6132">[2]!PropsSI("T","P",(B6132+1)*100*1000,"Q",1,"WATER")-273.15</f>
        <v>253.39547485058483</v>
      </c>
      <c r="G6132" s="9"/>
      <c r="H6132" s="4">
        <v>80.243094883562577</v>
      </c>
      <c r="I6132" s="6">
        <v>10.363887068491135</v>
      </c>
      <c r="J6132" s="5">
        <v>263.13956135702801</v>
      </c>
      <c r="K6132" s="5" cm="1">
        <f t="array" ref="K6132">[2]!PropsSI("H","P",(I6132+1)*100*1000,"T",J6132+273.15,"WATER")/1000</f>
        <v>2967.3700404570568</v>
      </c>
      <c r="L6132" s="5" cm="1">
        <f t="array" ref="L6132">[2]!PropsSI("S","P",(I6132+1)*100*1000,"T",J6132+273.15,"WATER")/1000</f>
        <v>6.9154091659956505</v>
      </c>
      <c r="M6132" s="5" cm="1">
        <f t="array" ref="M6132">[2]!PropsSI("H","P",(I6132+1)*100*1000,"S",E6132*1000,"WATER")/1000</f>
        <v>2844.3156407729798</v>
      </c>
      <c r="N6132" s="5" cm="1">
        <f t="array" ref="N6132">[2]!PropsSI("T","P",(I6132+1)*100*1000,"Q",1,"WATER")-273.15</f>
        <v>185.51017198790453</v>
      </c>
      <c r="P6132">
        <f t="shared" si="950"/>
        <v>10.490317130460118</v>
      </c>
      <c r="R6132">
        <f t="shared" si="953"/>
        <v>287.15483110913772</v>
      </c>
      <c r="S6132">
        <f t="shared" si="954"/>
        <v>1.1915222929401221</v>
      </c>
      <c r="T6132">
        <f t="shared" si="955"/>
        <v>0.20000480001920007</v>
      </c>
      <c r="U6132">
        <f t="shared" si="956"/>
        <v>1.3369137128432964</v>
      </c>
      <c r="V6132">
        <f t="shared" si="957"/>
        <v>13.455554726244634</v>
      </c>
      <c r="W6132">
        <f t="shared" si="951"/>
        <v>5.7778316245688792E-2</v>
      </c>
      <c r="X6132">
        <f t="shared" si="958"/>
        <v>108.83786611009063</v>
      </c>
      <c r="Z6132">
        <f t="shared" si="952"/>
        <v>0.61537825060229145</v>
      </c>
      <c r="AA6132" s="3">
        <f t="shared" si="959"/>
        <v>5.8207811861491848E-2</v>
      </c>
    </row>
    <row r="6133" spans="1:27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5" cm="1">
        <f t="array" ref="F6133">[2]!PropsSI("T","P",(B6133+1)*100*1000,"Q",1,"WATER")-273.15</f>
        <v>253.64089894749429</v>
      </c>
      <c r="G6133" s="9"/>
      <c r="H6133" s="4">
        <v>78.999733500556161</v>
      </c>
      <c r="I6133" s="6">
        <v>10.363462843153211</v>
      </c>
      <c r="J6133" s="5">
        <v>262.89048981320593</v>
      </c>
      <c r="K6133" s="5" cm="1">
        <f t="array" ref="K6133">[2]!PropsSI("H","P",(I6133+1)*100*1000,"T",J6133+273.15,"WATER")/1000</f>
        <v>2966.8188501318791</v>
      </c>
      <c r="L6133" s="5" cm="1">
        <f t="array" ref="L6133">[2]!PropsSI("S","P",(I6133+1)*100*1000,"T",J6133+273.15,"WATER")/1000</f>
        <v>6.9143977316613707</v>
      </c>
      <c r="M6133" s="5" cm="1">
        <f t="array" ref="M6133">[2]!PropsSI("H","P",(I6133+1)*100*1000,"S",E6133*1000,"WATER")/1000</f>
        <v>2842.7211138701709</v>
      </c>
      <c r="N6133" s="5" cm="1">
        <f t="array" ref="N6133">[2]!PropsSI("T","P",(I6133+1)*100*1000,"Q",1,"WATER")-273.15</f>
        <v>185.50850489296801</v>
      </c>
      <c r="P6133">
        <f t="shared" si="950"/>
        <v>10.371242454474624</v>
      </c>
      <c r="R6133">
        <f t="shared" si="953"/>
        <v>288.20002685064622</v>
      </c>
      <c r="S6133">
        <f t="shared" si="954"/>
        <v>1.1916552280013351</v>
      </c>
      <c r="T6133">
        <f t="shared" si="955"/>
        <v>0.20000480001920007</v>
      </c>
      <c r="U6133">
        <f t="shared" si="956"/>
        <v>1.3345552525186632</v>
      </c>
      <c r="V6133">
        <f t="shared" si="957"/>
        <v>13.431817673013061</v>
      </c>
      <c r="W6133">
        <f t="shared" si="951"/>
        <v>5.7028615595994071E-2</v>
      </c>
      <c r="X6133">
        <f t="shared" si="958"/>
        <v>106.38300711411543</v>
      </c>
      <c r="Z6133">
        <f t="shared" si="952"/>
        <v>0.61284084931919036</v>
      </c>
      <c r="AA6133" s="3">
        <f t="shared" si="959"/>
        <v>5.746367306217709E-2</v>
      </c>
    </row>
    <row r="6134" spans="1:27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5" cm="1">
        <f t="array" ref="F6134">[2]!PropsSI("T","P",(B6134+1)*100*1000,"Q",1,"WATER")-273.15</f>
        <v>253.8952681479492</v>
      </c>
      <c r="G6134" s="9"/>
      <c r="H6134" s="4">
        <v>76.437132722947396</v>
      </c>
      <c r="I6134" s="6">
        <v>10.364681061921296</v>
      </c>
      <c r="J6134" s="5">
        <v>263.55739393153374</v>
      </c>
      <c r="K6134" s="5" cm="1">
        <f t="array" ref="K6134">[2]!PropsSI("H","P",(I6134+1)*100*1000,"T",J6134+273.15,"WATER")/1000</f>
        <v>2968.2941305964623</v>
      </c>
      <c r="L6134" s="5" cm="1">
        <f t="array" ref="L6134">[2]!PropsSI("S","P",(I6134+1)*100*1000,"T",J6134+273.15,"WATER")/1000</f>
        <v>6.9171005624846327</v>
      </c>
      <c r="M6134" s="5" cm="1">
        <f t="array" ref="M6134">[2]!PropsSI("H","P",(I6134+1)*100*1000,"S",E6134*1000,"WATER")/1000</f>
        <v>2843.1097256105818</v>
      </c>
      <c r="N6134" s="5" cm="1">
        <f t="array" ref="N6134">[2]!PropsSI("T","P",(I6134+1)*100*1000,"Q",1,"WATER")-273.15</f>
        <v>185.51329204368841</v>
      </c>
      <c r="P6134">
        <f t="shared" si="950"/>
        <v>10.31554042320086</v>
      </c>
      <c r="R6134">
        <f t="shared" si="953"/>
        <v>289.25575892102313</v>
      </c>
      <c r="S6134">
        <f t="shared" si="954"/>
        <v>1.1917895031440924</v>
      </c>
      <c r="T6134">
        <f t="shared" si="955"/>
        <v>0.20000480001920007</v>
      </c>
      <c r="U6134">
        <f t="shared" si="956"/>
        <v>1.3350839348021153</v>
      </c>
      <c r="V6134">
        <f t="shared" si="957"/>
        <v>13.437138669670846</v>
      </c>
      <c r="W6134">
        <f t="shared" si="951"/>
        <v>5.6596020315314362E-2</v>
      </c>
      <c r="X6134">
        <f t="shared" si="958"/>
        <v>105.24594026149666</v>
      </c>
      <c r="Z6134">
        <f t="shared" si="952"/>
        <v>0.61103009999953706</v>
      </c>
      <c r="AA6134" s="3">
        <f t="shared" si="959"/>
        <v>5.7034352633394569E-2</v>
      </c>
    </row>
    <row r="6135" spans="1:27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5" cm="1">
        <f t="array" ref="F6135">[2]!PropsSI("T","P",(B6135+1)*100*1000,"Q",1,"WATER")-273.15</f>
        <v>253.70891215530855</v>
      </c>
      <c r="G6135" s="9"/>
      <c r="H6135" s="4">
        <v>76.045125731535393</v>
      </c>
      <c r="I6135" s="6">
        <v>10.36192017505787</v>
      </c>
      <c r="J6135" s="5">
        <v>263.64531239938572</v>
      </c>
      <c r="K6135" s="5" cm="1">
        <f t="array" ref="K6135">[2]!PropsSI("H","P",(I6135+1)*100*1000,"T",J6135+273.15,"WATER")/1000</f>
        <v>2968.4984927576138</v>
      </c>
      <c r="L6135" s="5" cm="1">
        <f t="array" ref="L6135">[2]!PropsSI("S","P",(I6135+1)*100*1000,"T",J6135+273.15,"WATER")/1000</f>
        <v>6.9175892888949146</v>
      </c>
      <c r="M6135" s="5" cm="1">
        <f t="array" ref="M6135">[2]!PropsSI("H","P",(I6135+1)*100*1000,"S",E6135*1000,"WATER")/1000</f>
        <v>2842.7501011166387</v>
      </c>
      <c r="N6135" s="5" cm="1">
        <f t="array" ref="N6135">[2]!PropsSI("T","P",(I6135+1)*100*1000,"Q",1,"WATER")-273.15</f>
        <v>185.50244219769831</v>
      </c>
      <c r="P6135">
        <f t="shared" si="950"/>
        <v>10.132553774440504</v>
      </c>
      <c r="R6135">
        <f t="shared" si="953"/>
        <v>288.51336792069134</v>
      </c>
      <c r="S6135">
        <f t="shared" si="954"/>
        <v>1.1916950808371944</v>
      </c>
      <c r="T6135">
        <f t="shared" si="955"/>
        <v>0.20000480001920007</v>
      </c>
      <c r="U6135">
        <f t="shared" si="956"/>
        <v>1.3346362566280843</v>
      </c>
      <c r="V6135">
        <f t="shared" si="957"/>
        <v>13.432632950182329</v>
      </c>
      <c r="W6135">
        <f t="shared" si="951"/>
        <v>5.5862859608958169E-2</v>
      </c>
      <c r="X6135">
        <f t="shared" si="958"/>
        <v>101.53969979304863</v>
      </c>
      <c r="Z6135">
        <f t="shared" si="952"/>
        <v>0.60814097407634982</v>
      </c>
      <c r="AA6135" s="3">
        <f t="shared" si="959"/>
        <v>5.630685528010046E-2</v>
      </c>
    </row>
    <row r="6136" spans="1:27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5" cm="1">
        <f t="array" ref="F6136">[2]!PropsSI("T","P",(B6136+1)*100*1000,"Q",1,"WATER")-273.15</f>
        <v>253.5176935172077</v>
      </c>
      <c r="G6136" s="9"/>
      <c r="H6136" s="4">
        <v>77.104558840787263</v>
      </c>
      <c r="I6136" s="6">
        <v>10.367442621172019</v>
      </c>
      <c r="J6136" s="5">
        <v>264.29545274666521</v>
      </c>
      <c r="K6136" s="5" cm="1">
        <f t="array" ref="K6136">[2]!PropsSI("H","P",(I6136+1)*100*1000,"T",J6136+273.15,"WATER")/1000</f>
        <v>2969.9209805861851</v>
      </c>
      <c r="L6136" s="5" cm="1">
        <f t="array" ref="L6136">[2]!PropsSI("S","P",(I6136+1)*100*1000,"T",J6136+273.15,"WATER")/1000</f>
        <v>6.9200216508994519</v>
      </c>
      <c r="M6136" s="5" cm="1">
        <f t="array" ref="M6136">[2]!PropsSI("H","P",(I6136+1)*100*1000,"S",E6136*1000,"WATER")/1000</f>
        <v>2845.5906811676141</v>
      </c>
      <c r="N6136" s="5" cm="1">
        <f t="array" ref="N6136">[2]!PropsSI("T","P",(I6136+1)*100*1000,"Q",1,"WATER")-273.15</f>
        <v>185.5241424618352</v>
      </c>
      <c r="P6136">
        <f t="shared" si="950"/>
        <v>10.36516837074484</v>
      </c>
      <c r="R6136">
        <f t="shared" si="953"/>
        <v>287.61272096422573</v>
      </c>
      <c r="S6136">
        <f t="shared" si="954"/>
        <v>1.1915805304677904</v>
      </c>
      <c r="T6136">
        <f t="shared" si="955"/>
        <v>0.20000480001920007</v>
      </c>
      <c r="U6136">
        <f t="shared" si="956"/>
        <v>1.3386965645491733</v>
      </c>
      <c r="V6136">
        <f t="shared" si="957"/>
        <v>13.473498486164775</v>
      </c>
      <c r="W6136">
        <f t="shared" si="951"/>
        <v>5.7125786257186291E-2</v>
      </c>
      <c r="X6136">
        <f t="shared" si="958"/>
        <v>106.2557419236109</v>
      </c>
      <c r="Z6136">
        <f t="shared" si="952"/>
        <v>0.61252559965026887</v>
      </c>
      <c r="AA6136" s="3">
        <f t="shared" si="959"/>
        <v>5.7560114786459497E-2</v>
      </c>
    </row>
    <row r="6137" spans="1:27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5" cm="1">
        <f t="array" ref="F6137">[2]!PropsSI("T","P",(B6137+1)*100*1000,"Q",1,"WATER")-273.15</f>
        <v>253.51265585719523</v>
      </c>
      <c r="G6137" s="9"/>
      <c r="H6137" s="4">
        <v>74.867445477872252</v>
      </c>
      <c r="I6137" s="6">
        <v>10.366327607514981</v>
      </c>
      <c r="J6137" s="5">
        <v>263.86463660296783</v>
      </c>
      <c r="K6137" s="5" cm="1">
        <f t="array" ref="K6137">[2]!PropsSI("H","P",(I6137+1)*100*1000,"T",J6137+273.15,"WATER")/1000</f>
        <v>2968.9698014442824</v>
      </c>
      <c r="L6137" s="5" cm="1">
        <f t="array" ref="L6137">[2]!PropsSI("S","P",(I6137+1)*100*1000,"T",J6137+273.15,"WATER")/1000</f>
        <v>6.9182947297707909</v>
      </c>
      <c r="M6137" s="5" cm="1">
        <f t="array" ref="M6137">[2]!PropsSI("H","P",(I6137+1)*100*1000,"S",E6137*1000,"WATER")/1000</f>
        <v>2843.5347901486716</v>
      </c>
      <c r="N6137" s="5" cm="1">
        <f t="array" ref="N6137">[2]!PropsSI("T","P",(I6137+1)*100*1000,"Q",1,"WATER")-273.15</f>
        <v>185.5197617206511</v>
      </c>
      <c r="P6137">
        <f t="shared" si="950"/>
        <v>10.111780785603642</v>
      </c>
      <c r="R6137">
        <f t="shared" si="953"/>
        <v>287.60994219758169</v>
      </c>
      <c r="S6137">
        <f t="shared" si="954"/>
        <v>1.1915801770454608</v>
      </c>
      <c r="T6137">
        <f t="shared" si="955"/>
        <v>0.20000480001920007</v>
      </c>
      <c r="U6137">
        <f t="shared" si="956"/>
        <v>1.3356874485154644</v>
      </c>
      <c r="V6137">
        <f t="shared" si="957"/>
        <v>13.443212817702985</v>
      </c>
      <c r="W6137">
        <f t="shared" si="951"/>
        <v>5.592088147235863E-2</v>
      </c>
      <c r="X6137">
        <f t="shared" si="958"/>
        <v>101.12031841151523</v>
      </c>
      <c r="Z6137">
        <f t="shared" si="952"/>
        <v>0.60819836134302352</v>
      </c>
      <c r="AA6137" s="3">
        <f t="shared" si="959"/>
        <v>5.6364423663955401E-2</v>
      </c>
    </row>
    <row r="6138" spans="1:27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5" cm="1">
        <f t="array" ref="F6138">[2]!PropsSI("T","P",(B6138+1)*100*1000,"Q",1,"WATER")-273.15</f>
        <v>253.50091891410079</v>
      </c>
      <c r="G6138" s="9"/>
      <c r="H6138" s="4">
        <v>72.570520118183822</v>
      </c>
      <c r="I6138" s="6">
        <v>10.369117412372029</v>
      </c>
      <c r="J6138" s="5">
        <v>264.42575867246103</v>
      </c>
      <c r="K6138" s="5" cm="1">
        <f t="array" ref="K6138">[2]!PropsSI("H","P",(I6138+1)*100*1000,"T",J6138+273.15,"WATER")/1000</f>
        <v>2970.2040795859748</v>
      </c>
      <c r="L6138" s="5" cm="1">
        <f t="array" ref="L6138">[2]!PropsSI("S","P",(I6138+1)*100*1000,"T",J6138+273.15,"WATER")/1000</f>
        <v>6.9204828445842805</v>
      </c>
      <c r="M6138" s="5" cm="1">
        <f t="array" ref="M6138">[2]!PropsSI("H","P",(I6138+1)*100*1000,"S",E6138*1000,"WATER")/1000</f>
        <v>2843.7122432139545</v>
      </c>
      <c r="N6138" s="5" cm="1">
        <f t="array" ref="N6138">[2]!PropsSI("T","P",(I6138+1)*100*1000,"Q",1,"WATER")-273.15</f>
        <v>185.53072186098865</v>
      </c>
      <c r="P6138">
        <f t="shared" si="950"/>
        <v>9.9351891280725297</v>
      </c>
      <c r="R6138">
        <f t="shared" si="953"/>
        <v>287.51393353466437</v>
      </c>
      <c r="S6138">
        <f t="shared" si="954"/>
        <v>1.1915679660145744</v>
      </c>
      <c r="T6138">
        <f t="shared" si="955"/>
        <v>0.20000480001920007</v>
      </c>
      <c r="U6138">
        <f t="shared" si="956"/>
        <v>1.3358751148748755</v>
      </c>
      <c r="V6138">
        <f t="shared" si="957"/>
        <v>13.445101611979741</v>
      </c>
      <c r="W6138">
        <f t="shared" si="951"/>
        <v>5.5111084805529814E-2</v>
      </c>
      <c r="X6138">
        <f t="shared" si="958"/>
        <v>97.615942141046673</v>
      </c>
      <c r="Z6138">
        <f t="shared" si="952"/>
        <v>0.60482091522851511</v>
      </c>
      <c r="AA6138" s="3">
        <f t="shared" si="959"/>
        <v>5.556104038281473E-2</v>
      </c>
    </row>
    <row r="6139" spans="1:27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5" cm="1">
        <f t="array" ref="F6139">[2]!PropsSI("T","P",(B6139+1)*100*1000,"Q",1,"WATER")-273.15</f>
        <v>253.48767388397766</v>
      </c>
      <c r="G6139" s="9"/>
      <c r="H6139" s="4">
        <v>70.843593942725988</v>
      </c>
      <c r="I6139" s="6">
        <v>10.368389110040754</v>
      </c>
      <c r="J6139" s="5">
        <v>265.68994063912612</v>
      </c>
      <c r="K6139" s="5" cm="1">
        <f t="array" ref="K6139">[2]!PropsSI("H","P",(I6139+1)*100*1000,"T",J6139+273.15,"WATER")/1000</f>
        <v>2973.0062670485763</v>
      </c>
      <c r="L6139" s="5" cm="1">
        <f t="array" ref="L6139">[2]!PropsSI("S","P",(I6139+1)*100*1000,"T",J6139+273.15,"WATER")/1000</f>
        <v>6.9257178481221251</v>
      </c>
      <c r="M6139" s="5" cm="1">
        <f t="array" ref="M6139">[2]!PropsSI("H","P",(I6139+1)*100*1000,"S",E6139*1000,"WATER")/1000</f>
        <v>2844.5158628856611</v>
      </c>
      <c r="N6139" s="5" cm="1">
        <f t="array" ref="N6139">[2]!PropsSI("T","P",(I6139+1)*100*1000,"Q",1,"WATER")-273.15</f>
        <v>185.52786082666108</v>
      </c>
      <c r="P6139">
        <f t="shared" si="950"/>
        <v>9.6449693756836066</v>
      </c>
      <c r="R6139">
        <f t="shared" si="953"/>
        <v>287.47000923244917</v>
      </c>
      <c r="S6139">
        <f t="shared" si="954"/>
        <v>1.1915623794248364</v>
      </c>
      <c r="T6139">
        <f t="shared" si="955"/>
        <v>0.20000480001920007</v>
      </c>
      <c r="U6139">
        <f t="shared" si="956"/>
        <v>1.3370834872814903</v>
      </c>
      <c r="V6139">
        <f t="shared" si="957"/>
        <v>13.457263444782178</v>
      </c>
      <c r="W6139">
        <f t="shared" si="951"/>
        <v>5.3766954988762203E-2</v>
      </c>
      <c r="X6139">
        <f t="shared" si="958"/>
        <v>91.991163874742654</v>
      </c>
      <c r="Z6139">
        <f t="shared" si="952"/>
        <v>0.59887857754878071</v>
      </c>
      <c r="AA6139" s="3">
        <f t="shared" si="959"/>
        <v>5.4227971678602084E-2</v>
      </c>
    </row>
    <row r="6140" spans="1:27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5" cm="1">
        <f t="array" ref="F6140">[2]!PropsSI("T","P",(B6140+1)*100*1000,"Q",1,"WATER")-273.15</f>
        <v>253.51817684831451</v>
      </c>
      <c r="G6140" s="9"/>
      <c r="H6140" s="4">
        <v>68.089200995551224</v>
      </c>
      <c r="I6140" s="6">
        <v>10.369556747407787</v>
      </c>
      <c r="J6140" s="5">
        <v>266.98542494915318</v>
      </c>
      <c r="K6140" s="5" cm="1">
        <f t="array" ref="K6140">[2]!PropsSI("H","P",(I6140+1)*100*1000,"T",J6140+273.15,"WATER")/1000</f>
        <v>2975.8680894390991</v>
      </c>
      <c r="L6140" s="5" cm="1">
        <f t="array" ref="L6140">[2]!PropsSI("S","P",(I6140+1)*100*1000,"T",J6140+273.15,"WATER")/1000</f>
        <v>6.9309768721032148</v>
      </c>
      <c r="M6140" s="5" cm="1">
        <f t="array" ref="M6140">[2]!PropsSI("H","P",(I6140+1)*100*1000,"S",E6140*1000,"WATER")/1000</f>
        <v>2846.5785274602617</v>
      </c>
      <c r="N6140" s="5" cm="1">
        <f t="array" ref="N6140">[2]!PropsSI("T","P",(I6140+1)*100*1000,"Q",1,"WATER")-273.15</f>
        <v>185.53244765793289</v>
      </c>
      <c r="P6140">
        <f t="shared" si="950"/>
        <v>9.6002620579730973</v>
      </c>
      <c r="R6140">
        <f t="shared" si="953"/>
        <v>287.57963447531426</v>
      </c>
      <c r="S6140">
        <f t="shared" si="954"/>
        <v>1.1915763223044253</v>
      </c>
      <c r="T6140">
        <f t="shared" si="955"/>
        <v>0.20000480001920007</v>
      </c>
      <c r="U6140">
        <f t="shared" si="956"/>
        <v>1.3400997925128544</v>
      </c>
      <c r="V6140">
        <f t="shared" si="957"/>
        <v>13.487621469927543</v>
      </c>
      <c r="W6140">
        <f t="shared" si="951"/>
        <v>5.3559917117852879E-2</v>
      </c>
      <c r="X6140">
        <f t="shared" si="958"/>
        <v>91.139521766210095</v>
      </c>
      <c r="Z6140">
        <f t="shared" si="952"/>
        <v>0.59744567529120707</v>
      </c>
      <c r="AA6140" s="3">
        <f t="shared" si="959"/>
        <v>5.402268566943829E-2</v>
      </c>
    </row>
    <row r="6141" spans="1:27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5" cm="1">
        <f t="array" ref="F6141">[2]!PropsSI("T","P",(B6141+1)*100*1000,"Q",1,"WATER")-273.15</f>
        <v>253.4867527700851</v>
      </c>
      <c r="G6141" s="9"/>
      <c r="H6141" s="4">
        <v>70.41736025661892</v>
      </c>
      <c r="I6141" s="6">
        <v>10.371361708284276</v>
      </c>
      <c r="J6141" s="5">
        <v>266.49957442133564</v>
      </c>
      <c r="K6141" s="5" cm="1">
        <f t="array" ref="K6141">[2]!PropsSI("H","P",(I6141+1)*100*1000,"T",J6141+273.15,"WATER")/1000</f>
        <v>2974.7877162614241</v>
      </c>
      <c r="L6141" s="5" cm="1">
        <f t="array" ref="L6141">[2]!PropsSI("S","P",(I6141+1)*100*1000,"T",J6141+273.15,"WATER")/1000</f>
        <v>6.9289051648648901</v>
      </c>
      <c r="M6141" s="5" cm="1">
        <f t="array" ref="M6141">[2]!PropsSI("H","P",(I6141+1)*100*1000,"S",E6141*1000,"WATER")/1000</f>
        <v>2846.3754796965213</v>
      </c>
      <c r="N6141" s="5" cm="1">
        <f t="array" ref="N6141">[2]!PropsSI("T","P",(I6141+1)*100*1000,"Q",1,"WATER")-273.15</f>
        <v>185.53953736016126</v>
      </c>
      <c r="P6141">
        <f t="shared" si="950"/>
        <v>9.7102143442902733</v>
      </c>
      <c r="R6141">
        <f t="shared" si="953"/>
        <v>287.41672118397787</v>
      </c>
      <c r="S6141">
        <f t="shared" si="954"/>
        <v>1.1915556018905391</v>
      </c>
      <c r="T6141">
        <f t="shared" si="955"/>
        <v>0.20000480001920007</v>
      </c>
      <c r="U6141">
        <f t="shared" si="956"/>
        <v>1.3397523764977211</v>
      </c>
      <c r="V6141">
        <f t="shared" si="957"/>
        <v>13.484124852936114</v>
      </c>
      <c r="W6141">
        <f t="shared" si="951"/>
        <v>5.4098118346983692E-2</v>
      </c>
      <c r="X6141">
        <f t="shared" si="958"/>
        <v>93.240580568925282</v>
      </c>
      <c r="Z6141">
        <f t="shared" si="952"/>
        <v>0.59984695897540707</v>
      </c>
      <c r="AA6141" s="3">
        <f t="shared" si="959"/>
        <v>5.4556360062002582E-2</v>
      </c>
    </row>
    <row r="6142" spans="1:27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5" cm="1">
        <f t="array" ref="F6142">[2]!PropsSI("T","P",(B6142+1)*100*1000,"Q",1,"WATER")-273.15</f>
        <v>253.48305530193431</v>
      </c>
      <c r="G6142" s="9"/>
      <c r="H6142" s="4">
        <v>70.185969654224536</v>
      </c>
      <c r="I6142" s="6">
        <v>10.373959745645942</v>
      </c>
      <c r="J6142" s="5">
        <v>265.66173640050465</v>
      </c>
      <c r="K6142" s="5" cm="1">
        <f t="array" ref="K6142">[2]!PropsSI("H","P",(I6142+1)*100*1000,"T",J6142+273.15,"WATER")/1000</f>
        <v>2972.9251595025039</v>
      </c>
      <c r="L6142" s="5" cm="1">
        <f t="array" ref="L6142">[2]!PropsSI("S","P",(I6142+1)*100*1000,"T",J6142+273.15,"WATER")/1000</f>
        <v>6.9253494576261616</v>
      </c>
      <c r="M6142" s="5" cm="1">
        <f t="array" ref="M6142">[2]!PropsSI("H","P",(I6142+1)*100*1000,"S",E6142*1000,"WATER")/1000</f>
        <v>2844.7121222229443</v>
      </c>
      <c r="N6142" s="5" cm="1">
        <f t="array" ref="N6142">[2]!PropsSI("T","P",(I6142+1)*100*1000,"Q",1,"WATER")-273.15</f>
        <v>185.54974063481842</v>
      </c>
      <c r="P6142">
        <f t="shared" si="950"/>
        <v>9.6791937291142229</v>
      </c>
      <c r="R6142">
        <f t="shared" si="953"/>
        <v>287.35792104190028</v>
      </c>
      <c r="S6142">
        <f t="shared" si="954"/>
        <v>1.1915481232909084</v>
      </c>
      <c r="T6142">
        <f t="shared" si="955"/>
        <v>0.20000480001920007</v>
      </c>
      <c r="U6142">
        <f t="shared" si="956"/>
        <v>1.3372234447696874</v>
      </c>
      <c r="V6142">
        <f t="shared" si="957"/>
        <v>13.458672066463365</v>
      </c>
      <c r="W6142">
        <f t="shared" si="951"/>
        <v>5.3945797784437019E-2</v>
      </c>
      <c r="X6142">
        <f t="shared" si="958"/>
        <v>92.645397739568338</v>
      </c>
      <c r="Z6142">
        <f t="shared" si="952"/>
        <v>0.59963025101583733</v>
      </c>
      <c r="AA6142" s="3">
        <f t="shared" si="959"/>
        <v>5.4405311739976592E-2</v>
      </c>
    </row>
    <row r="6143" spans="1:27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5" cm="1">
        <f t="array" ref="F6143">[2]!PropsSI("T","P",(B6143+1)*100*1000,"Q",1,"WATER")-273.15</f>
        <v>253.27332469893986</v>
      </c>
      <c r="G6143" s="9"/>
      <c r="H6143" s="4">
        <v>71.932321854078978</v>
      </c>
      <c r="I6143" s="6">
        <v>10.372018742897463</v>
      </c>
      <c r="J6143" s="5">
        <v>265.77016655614909</v>
      </c>
      <c r="K6143" s="5" cm="1">
        <f t="array" ref="K6143">[2]!PropsSI("H","P",(I6143+1)*100*1000,"T",J6143+273.15,"WATER")/1000</f>
        <v>2973.1716679462838</v>
      </c>
      <c r="L6143" s="5" cm="1">
        <f t="array" ref="L6143">[2]!PropsSI("S","P",(I6143+1)*100*1000,"T",J6143+273.15,"WATER")/1000</f>
        <v>6.9258828151412954</v>
      </c>
      <c r="M6143" s="5" cm="1">
        <f t="array" ref="M6143">[2]!PropsSI("H","P",(I6143+1)*100*1000,"S",E6143*1000,"WATER")/1000</f>
        <v>2846.2623082991922</v>
      </c>
      <c r="N6143" s="5" cm="1">
        <f t="array" ref="N6143">[2]!PropsSI("T","P",(I6143+1)*100*1000,"Q",1,"WATER")-273.15</f>
        <v>185.54211790574169</v>
      </c>
      <c r="P6143">
        <f t="shared" si="950"/>
        <v>9.8462912459833962</v>
      </c>
      <c r="R6143">
        <f t="shared" si="953"/>
        <v>286.50300473522827</v>
      </c>
      <c r="S6143">
        <f t="shared" si="954"/>
        <v>1.1914393892547406</v>
      </c>
      <c r="T6143">
        <f t="shared" si="955"/>
        <v>0.20000480001920007</v>
      </c>
      <c r="U6143">
        <f t="shared" si="956"/>
        <v>1.3395780946795393</v>
      </c>
      <c r="V6143">
        <f t="shared" si="957"/>
        <v>13.482370769243349</v>
      </c>
      <c r="W6143">
        <f t="shared" si="951"/>
        <v>5.4881372380575028E-2</v>
      </c>
      <c r="X6143">
        <f t="shared" si="958"/>
        <v>95.871707312886826</v>
      </c>
      <c r="Z6143">
        <f t="shared" si="952"/>
        <v>0.6032173927301645</v>
      </c>
      <c r="AA6143" s="3">
        <f t="shared" si="959"/>
        <v>5.5333180854512796E-2</v>
      </c>
    </row>
    <row r="6144" spans="1:27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5" cm="1">
        <f t="array" ref="F6144">[2]!PropsSI("T","P",(B6144+1)*100*1000,"Q",1,"WATER")-273.15</f>
        <v>252.70273351774381</v>
      </c>
      <c r="G6144" s="9"/>
      <c r="H6144" s="4">
        <v>73.484057592556383</v>
      </c>
      <c r="I6144" s="6">
        <v>10.372846742964988</v>
      </c>
      <c r="J6144" s="5">
        <v>265.80289418316715</v>
      </c>
      <c r="K6144" s="5" cm="1">
        <f t="array" ref="K6144">[2]!PropsSI("H","P",(I6144+1)*100*1000,"T",J6144+273.15,"WATER")/1000</f>
        <v>2973.2413288528628</v>
      </c>
      <c r="L6144" s="5" cm="1">
        <f t="array" ref="L6144">[2]!PropsSI("S","P",(I6144+1)*100*1000,"T",J6144+273.15,"WATER")/1000</f>
        <v>6.9259796914853204</v>
      </c>
      <c r="M6144" s="5" cm="1">
        <f t="array" ref="M6144">[2]!PropsSI("H","P",(I6144+1)*100*1000,"S",E6144*1000,"WATER")/1000</f>
        <v>2848.6324534314854</v>
      </c>
      <c r="N6144" s="5" cm="1">
        <f t="array" ref="N6144">[2]!PropsSI("T","P",(I6144+1)*100*1000,"Q",1,"WATER")-273.15</f>
        <v>185.54536976238921</v>
      </c>
      <c r="P6144">
        <f t="shared" si="950"/>
        <v>10.038173448183636</v>
      </c>
      <c r="R6144">
        <f t="shared" si="953"/>
        <v>284.07564868514999</v>
      </c>
      <c r="S6144">
        <f t="shared" si="954"/>
        <v>1.1911306617003807</v>
      </c>
      <c r="T6144">
        <f t="shared" si="955"/>
        <v>0.20000480001920007</v>
      </c>
      <c r="U6144">
        <f t="shared" si="956"/>
        <v>1.3430880340309284</v>
      </c>
      <c r="V6144">
        <f t="shared" si="957"/>
        <v>13.517697043912168</v>
      </c>
      <c r="W6144">
        <f t="shared" si="951"/>
        <v>5.6208519141303613E-2</v>
      </c>
      <c r="X6144">
        <f t="shared" si="958"/>
        <v>99.639623844631103</v>
      </c>
      <c r="Z6144">
        <f t="shared" si="952"/>
        <v>0.60810788028776952</v>
      </c>
      <c r="AA6144" s="3">
        <f t="shared" si="959"/>
        <v>5.6649826757424845E-2</v>
      </c>
    </row>
    <row r="6145" spans="1:27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5" cm="1">
        <f t="array" ref="F6145">[2]!PropsSI("T","P",(B6145+1)*100*1000,"Q",1,"WATER")-273.15</f>
        <v>253.43498002216904</v>
      </c>
      <c r="G6145" s="9"/>
      <c r="H6145" s="4">
        <v>72.71504506551878</v>
      </c>
      <c r="I6145" s="6">
        <v>10.36978143819173</v>
      </c>
      <c r="J6145" s="5">
        <v>265.78690192583224</v>
      </c>
      <c r="K6145" s="5" cm="1">
        <f t="array" ref="K6145">[2]!PropsSI("H","P",(I6145+1)*100*1000,"T",J6145+273.15,"WATER")/1000</f>
        <v>2973.2162035770698</v>
      </c>
      <c r="L6145" s="5" cm="1">
        <f t="array" ref="L6145">[2]!PropsSI("S","P",(I6145+1)*100*1000,"T",J6145+273.15,"WATER")/1000</f>
        <v>6.9260529569181468</v>
      </c>
      <c r="M6145" s="5" cm="1">
        <f t="array" ref="M6145">[2]!PropsSI("H","P",(I6145+1)*100*1000,"S",E6145*1000,"WATER")/1000</f>
        <v>2845.9808888412481</v>
      </c>
      <c r="N6145" s="5" cm="1">
        <f t="array" ref="N6145">[2]!PropsSI("T","P",(I6145+1)*100*1000,"Q",1,"WATER")-273.15</f>
        <v>185.53333026857212</v>
      </c>
      <c r="P6145">
        <f t="shared" si="950"/>
        <v>9.8618988672186081</v>
      </c>
      <c r="R6145">
        <f t="shared" si="953"/>
        <v>287.22397845771502</v>
      </c>
      <c r="S6145">
        <f t="shared" si="954"/>
        <v>1.1915310875674352</v>
      </c>
      <c r="T6145">
        <f t="shared" si="955"/>
        <v>0.20000480001920007</v>
      </c>
      <c r="U6145">
        <f t="shared" si="956"/>
        <v>1.3392144016121077</v>
      </c>
      <c r="V6145">
        <f t="shared" si="957"/>
        <v>13.478710329586422</v>
      </c>
      <c r="W6145">
        <f t="shared" si="951"/>
        <v>5.4836070643688853E-2</v>
      </c>
      <c r="X6145">
        <f t="shared" si="958"/>
        <v>96.178480695963884</v>
      </c>
      <c r="Z6145">
        <f t="shared" si="952"/>
        <v>0.60308901913208779</v>
      </c>
      <c r="AA6145" s="3">
        <f t="shared" si="959"/>
        <v>5.5288246316917797E-2</v>
      </c>
    </row>
    <row r="6146" spans="1:27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5" cm="1">
        <f t="array" ref="F6146">[2]!PropsSI("T","P",(B6146+1)*100*1000,"Q",1,"WATER")-273.15</f>
        <v>253.10349235090973</v>
      </c>
      <c r="G6146" s="9"/>
      <c r="H6146" s="4">
        <v>73.762303563842309</v>
      </c>
      <c r="I6146" s="6">
        <v>10.371416554768881</v>
      </c>
      <c r="J6146" s="5">
        <v>265.85558570680564</v>
      </c>
      <c r="K6146" s="5" cm="1">
        <f t="array" ref="K6146">[2]!PropsSI("H","P",(I6146+1)*100*1000,"T",J6146+273.15,"WATER")/1000</f>
        <v>2973.3627345764858</v>
      </c>
      <c r="L6146" s="5" cm="1">
        <f t="array" ref="L6146">[2]!PropsSI("S","P",(I6146+1)*100*1000,"T",J6146+273.15,"WATER")/1000</f>
        <v>6.926260874082236</v>
      </c>
      <c r="M6146" s="5" cm="1">
        <f t="array" ref="M6146">[2]!PropsSI("H","P",(I6146+1)*100*1000,"S",E6146*1000,"WATER")/1000</f>
        <v>2847.8144539866203</v>
      </c>
      <c r="N6146" s="5" cm="1">
        <f t="array" ref="N6146">[2]!PropsSI("T","P",(I6146+1)*100*1000,"Q",1,"WATER")-273.15</f>
        <v>185.53975277772543</v>
      </c>
      <c r="P6146">
        <f t="shared" si="950"/>
        <v>10.041684085755376</v>
      </c>
      <c r="R6146">
        <f t="shared" si="953"/>
        <v>285.79461839456962</v>
      </c>
      <c r="S6146">
        <f t="shared" si="954"/>
        <v>1.1913492918903732</v>
      </c>
      <c r="T6146">
        <f t="shared" si="955"/>
        <v>0.20000480001920007</v>
      </c>
      <c r="U6146">
        <f t="shared" si="956"/>
        <v>1.3418975736542713</v>
      </c>
      <c r="V6146">
        <f t="shared" si="957"/>
        <v>13.505715489236159</v>
      </c>
      <c r="W6146">
        <f t="shared" si="951"/>
        <v>5.5931322089885493E-2</v>
      </c>
      <c r="X6146">
        <f t="shared" si="958"/>
        <v>99.715258257052994</v>
      </c>
      <c r="Z6146">
        <f t="shared" si="952"/>
        <v>0.60718005597079361</v>
      </c>
      <c r="AA6146" s="3">
        <f t="shared" si="959"/>
        <v>5.6374782778650531E-2</v>
      </c>
    </row>
    <row r="6147" spans="1:27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5" cm="1">
        <f t="array" ref="F6147">[2]!PropsSI("T","P",(B6147+1)*100*1000,"Q",1,"WATER")-273.15</f>
        <v>253.758361931482</v>
      </c>
      <c r="G6147" s="9"/>
      <c r="H6147" s="4">
        <v>73.216441769019482</v>
      </c>
      <c r="I6147" s="6">
        <v>10.367481330023871</v>
      </c>
      <c r="J6147" s="5">
        <v>264.63261017079765</v>
      </c>
      <c r="K6147" s="5" cm="1">
        <f t="array" ref="K6147">[2]!PropsSI("H","P",(I6147+1)*100*1000,"T",J6147+273.15,"WATER")/1000</f>
        <v>2970.6679396250975</v>
      </c>
      <c r="L6147" s="5" cm="1">
        <f t="array" ref="L6147">[2]!PropsSI("S","P",(I6147+1)*100*1000,"T",J6147+273.15,"WATER")/1000</f>
        <v>6.9214095335929873</v>
      </c>
      <c r="M6147" s="5" cm="1">
        <f t="array" ref="M6147">[2]!PropsSI("H","P",(I6147+1)*100*1000,"S",E6147*1000,"WATER")/1000</f>
        <v>2843.1548680559781</v>
      </c>
      <c r="N6147" s="5" cm="1">
        <f t="array" ref="N6147">[2]!PropsSI("T","P",(I6147+1)*100*1000,"Q",1,"WATER")-273.15</f>
        <v>185.52429453773408</v>
      </c>
      <c r="P6147">
        <f t="shared" ref="P6147:P6210" si="960">A6147/3.6*(D6147-K6147)/1000</f>
        <v>9.8718049600429598</v>
      </c>
      <c r="R6147">
        <f t="shared" si="953"/>
        <v>288.63010507555373</v>
      </c>
      <c r="S6147">
        <f t="shared" si="954"/>
        <v>1.1917099282578365</v>
      </c>
      <c r="T6147">
        <f t="shared" si="955"/>
        <v>0.20000480001920007</v>
      </c>
      <c r="U6147">
        <f t="shared" si="956"/>
        <v>1.3350821663643337</v>
      </c>
      <c r="V6147">
        <f t="shared" si="957"/>
        <v>13.437120870981884</v>
      </c>
      <c r="W6147">
        <f t="shared" ref="W6147:W6210" si="961">(U6147*A6147/3.6-V6147)/1000</f>
        <v>5.4630502585558065E-2</v>
      </c>
      <c r="X6147">
        <f t="shared" si="958"/>
        <v>96.376914328154029</v>
      </c>
      <c r="Z6147">
        <f t="shared" ref="Z6147:Z6210" si="962">P6147/(A6147/3.6*(D6147-M6147)/1000)</f>
        <v>0.6029352083958085</v>
      </c>
      <c r="AA6147" s="3">
        <f t="shared" si="959"/>
        <v>5.5084351983792898E-2</v>
      </c>
    </row>
    <row r="6148" spans="1:27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5" cm="1">
        <f t="array" ref="F6148">[2]!PropsSI("T","P",(B6148+1)*100*1000,"Q",1,"WATER")-273.15</f>
        <v>253.23302133568427</v>
      </c>
      <c r="G6148" s="9"/>
      <c r="H6148" s="4">
        <v>72.498178200552985</v>
      </c>
      <c r="I6148" s="6">
        <v>10.368949647126374</v>
      </c>
      <c r="J6148" s="5">
        <v>265.17906419535188</v>
      </c>
      <c r="K6148" s="5" cm="1">
        <f t="array" ref="K6148">[2]!PropsSI("H","P",(I6148+1)*100*1000,"T",J6148+273.15,"WATER")/1000</f>
        <v>2971.8733606974661</v>
      </c>
      <c r="L6148" s="5" cm="1">
        <f t="array" ref="L6148">[2]!PropsSI("S","P",(I6148+1)*100*1000,"T",J6148+273.15,"WATER")/1000</f>
        <v>6.9235924335946963</v>
      </c>
      <c r="M6148" s="5" cm="1">
        <f t="array" ref="M6148">[2]!PropsSI("H","P",(I6148+1)*100*1000,"S",E6148*1000,"WATER")/1000</f>
        <v>2845.5217818319252</v>
      </c>
      <c r="N6148" s="5" cm="1">
        <f t="array" ref="N6148">[2]!PropsSI("T","P",(I6148+1)*100*1000,"Q",1,"WATER")-273.15</f>
        <v>185.53006283133118</v>
      </c>
      <c r="P6148">
        <f t="shared" si="960"/>
        <v>9.8996511025396625</v>
      </c>
      <c r="R6148">
        <f t="shared" ref="R6148:R6211" si="963">0+4.23*(F6148-N6148)</f>
        <v>286.38351447341358</v>
      </c>
      <c r="S6148">
        <f t="shared" ref="S6148:S6211" si="964">1.155+0.000538*(F6148-N6148)</f>
        <v>1.1914241916753421</v>
      </c>
      <c r="T6148">
        <f t="shared" ref="T6148:T6211" si="965">1/0.83333-1</f>
        <v>0.20000480001920007</v>
      </c>
      <c r="U6148">
        <f t="shared" ref="U6148:U6211" si="966">(1+T6148)/R6148*((D6148-M6148)-S6148/($AH$3/3.6))</f>
        <v>1.3385683198228651</v>
      </c>
      <c r="V6148">
        <f t="shared" ref="V6148:V6211" si="967">T6148/R6148*($AH$3/3.6*(D6148-M6148)-S6148)</f>
        <v>13.472207749210988</v>
      </c>
      <c r="W6148">
        <f t="shared" si="961"/>
        <v>5.5144977925774337E-2</v>
      </c>
      <c r="X6148">
        <f t="shared" ref="X6148:X6211" si="968">IFERROR((P6148-W6148)^2,0)</f>
        <v>96.914300837560347</v>
      </c>
      <c r="Z6148">
        <f t="shared" si="962"/>
        <v>0.60449836998110362</v>
      </c>
      <c r="AA6148" s="3">
        <f t="shared" ref="AA6148:AA6211" si="969">0.5*(W6148 + SQRT(W6148^2 + $AD$7^2) )</f>
        <v>5.5594661391314887E-2</v>
      </c>
    </row>
    <row r="6149" spans="1:27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5" cm="1">
        <f t="array" ref="F6149">[2]!PropsSI("T","P",(B6149+1)*100*1000,"Q",1,"WATER")-273.15</f>
        <v>253.27015566653665</v>
      </c>
      <c r="G6149" s="9"/>
      <c r="H6149" s="4">
        <v>73.70896535413452</v>
      </c>
      <c r="I6149" s="6">
        <v>10.368676123725042</v>
      </c>
      <c r="J6149" s="5">
        <v>264.10959876102606</v>
      </c>
      <c r="K6149" s="5" cm="1">
        <f t="array" ref="K6149">[2]!PropsSI("H","P",(I6149+1)*100*1000,"T",J6149+273.15,"WATER")/1000</f>
        <v>2969.504871669626</v>
      </c>
      <c r="L6149" s="5" cm="1">
        <f t="array" ref="L6149">[2]!PropsSI("S","P",(I6149+1)*100*1000,"T",J6149+273.15,"WATER")/1000</f>
        <v>6.9191990482095251</v>
      </c>
      <c r="M6149" s="5" cm="1">
        <f t="array" ref="M6149">[2]!PropsSI("H","P",(I6149+1)*100*1000,"S",E6149*1000,"WATER")/1000</f>
        <v>2843.9588427371755</v>
      </c>
      <c r="N6149" s="5" cm="1">
        <f t="array" ref="N6149">[2]!PropsSI("T","P",(I6149+1)*100*1000,"Q",1,"WATER")-273.15</f>
        <v>185.52898833714897</v>
      </c>
      <c r="P6149">
        <f t="shared" si="960"/>
        <v>9.9939198813615508</v>
      </c>
      <c r="R6149">
        <f t="shared" si="963"/>
        <v>286.5451378033099</v>
      </c>
      <c r="S6149">
        <f t="shared" si="964"/>
        <v>1.1914447480232107</v>
      </c>
      <c r="T6149">
        <f t="shared" si="965"/>
        <v>0.20000480001920007</v>
      </c>
      <c r="U6149">
        <f t="shared" si="966"/>
        <v>1.3362631841663986</v>
      </c>
      <c r="V6149">
        <f t="shared" si="967"/>
        <v>13.449007389547511</v>
      </c>
      <c r="W6149">
        <f t="shared" si="961"/>
        <v>5.5546735837401294E-2</v>
      </c>
      <c r="X6149">
        <f t="shared" si="968"/>
        <v>98.771260779675572</v>
      </c>
      <c r="Z6149">
        <f t="shared" si="962"/>
        <v>0.60656402967644274</v>
      </c>
      <c r="AA6149" s="3">
        <f t="shared" si="969"/>
        <v>5.5993218477261554E-2</v>
      </c>
    </row>
    <row r="6150" spans="1:27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5" cm="1">
        <f t="array" ref="F6150">[2]!PropsSI("T","P",(B6150+1)*100*1000,"Q",1,"WATER")-273.15</f>
        <v>253.59190130115167</v>
      </c>
      <c r="G6150" s="9"/>
      <c r="H6150" s="4">
        <v>72.752556002103361</v>
      </c>
      <c r="I6150" s="6">
        <v>10.366745854676152</v>
      </c>
      <c r="J6150" s="5">
        <v>264.69737935140495</v>
      </c>
      <c r="K6150" s="5" cm="1">
        <f t="array" ref="K6150">[2]!PropsSI("H","P",(I6150+1)*100*1000,"T",J6150+273.15,"WATER")/1000</f>
        <v>2970.8139151566088</v>
      </c>
      <c r="L6150" s="5" cm="1">
        <f t="array" ref="L6150">[2]!PropsSI("S","P",(I6150+1)*100*1000,"T",J6150+273.15,"WATER")/1000</f>
        <v>6.9217097229400126</v>
      </c>
      <c r="M6150" s="5" cm="1">
        <f t="array" ref="M6150">[2]!PropsSI("H","P",(I6150+1)*100*1000,"S",E6150*1000,"WATER")/1000</f>
        <v>2844.0680046858752</v>
      </c>
      <c r="N6150" s="5" cm="1">
        <f t="array" ref="N6150">[2]!PropsSI("T","P",(I6150+1)*100*1000,"Q",1,"WATER")-273.15</f>
        <v>185.52140499797474</v>
      </c>
      <c r="P6150">
        <f t="shared" si="960"/>
        <v>9.9523117163222015</v>
      </c>
      <c r="R6150">
        <f t="shared" si="963"/>
        <v>287.93819936243841</v>
      </c>
      <c r="S6150">
        <f t="shared" si="964"/>
        <v>1.1916219270111092</v>
      </c>
      <c r="T6150">
        <f t="shared" si="965"/>
        <v>0.20000480001920007</v>
      </c>
      <c r="U6150">
        <f t="shared" si="966"/>
        <v>1.3364604580385619</v>
      </c>
      <c r="V6150">
        <f t="shared" si="967"/>
        <v>13.450992879977781</v>
      </c>
      <c r="W6150">
        <f t="shared" si="961"/>
        <v>5.5126380538188149E-2</v>
      </c>
      <c r="X6150">
        <f t="shared" si="968"/>
        <v>97.954277570858096</v>
      </c>
      <c r="Z6150">
        <f t="shared" si="962"/>
        <v>0.60478372838355576</v>
      </c>
      <c r="AA6150" s="3">
        <f t="shared" si="969"/>
        <v>5.5576213272873626E-2</v>
      </c>
    </row>
    <row r="6151" spans="1:27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5" cm="1">
        <f t="array" ref="F6151">[2]!PropsSI("T","P",(B6151+1)*100*1000,"Q",1,"WATER")-273.15</f>
        <v>253.2971881641763</v>
      </c>
      <c r="G6151" s="9"/>
      <c r="H6151" s="4">
        <v>72.16321622631925</v>
      </c>
      <c r="I6151" s="6">
        <v>10.367850583131286</v>
      </c>
      <c r="J6151" s="5">
        <v>264.84661579745728</v>
      </c>
      <c r="K6151" s="5" cm="1">
        <f t="array" ref="K6151">[2]!PropsSI("H","P",(I6151+1)*100*1000,"T",J6151+273.15,"WATER")/1000</f>
        <v>2971.1407764102023</v>
      </c>
      <c r="L6151" s="5" cm="1">
        <f t="array" ref="L6151">[2]!PropsSI("S","P",(I6151+1)*100*1000,"T",J6151+273.15,"WATER")/1000</f>
        <v>6.9222741508818793</v>
      </c>
      <c r="M6151" s="5" cm="1">
        <f t="array" ref="M6151">[2]!PropsSI("H","P",(I6151+1)*100*1000,"S",E6151*1000,"WATER")/1000</f>
        <v>2844.3050804753366</v>
      </c>
      <c r="N6151" s="5" cm="1">
        <f t="array" ref="N6151">[2]!PropsSI("T","P",(I6151+1)*100*1000,"Q",1,"WATER")-273.15</f>
        <v>185.52574520610671</v>
      </c>
      <c r="P6151">
        <f t="shared" si="960"/>
        <v>9.8135879762565459</v>
      </c>
      <c r="R6151">
        <f t="shared" si="963"/>
        <v>286.67320371263446</v>
      </c>
      <c r="S6151">
        <f t="shared" si="964"/>
        <v>1.1914610363114415</v>
      </c>
      <c r="T6151">
        <f t="shared" si="965"/>
        <v>0.20000480001920007</v>
      </c>
      <c r="U6151">
        <f t="shared" si="966"/>
        <v>1.3367959967268017</v>
      </c>
      <c r="V6151">
        <f t="shared" si="967"/>
        <v>13.454369955954347</v>
      </c>
      <c r="W6151">
        <f t="shared" si="961"/>
        <v>5.468240534748614E-2</v>
      </c>
      <c r="X6151">
        <f t="shared" si="968"/>
        <v>95.236237941919867</v>
      </c>
      <c r="Z6151">
        <f t="shared" si="962"/>
        <v>0.60285837184471913</v>
      </c>
      <c r="AA6151" s="3">
        <f t="shared" si="969"/>
        <v>5.5135830997336377E-2</v>
      </c>
    </row>
    <row r="6152" spans="1:27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5" cm="1">
        <f t="array" ref="F6152">[2]!PropsSI("T","P",(B6152+1)*100*1000,"Q",1,"WATER")-273.15</f>
        <v>253.50221224448478</v>
      </c>
      <c r="G6152" s="9"/>
      <c r="H6152" s="4">
        <v>71.908173287161333</v>
      </c>
      <c r="I6152" s="6">
        <v>10.364805208022043</v>
      </c>
      <c r="J6152" s="5">
        <v>264.81726817421725</v>
      </c>
      <c r="K6152" s="5" cm="1">
        <f t="array" ref="K6152">[2]!PropsSI("H","P",(I6152+1)*100*1000,"T",J6152+273.15,"WATER")/1000</f>
        <v>2971.0860435963714</v>
      </c>
      <c r="L6152" s="5" cm="1">
        <f t="array" ref="L6152">[2]!PropsSI("S","P",(I6152+1)*100*1000,"T",J6152+273.15,"WATER")/1000</f>
        <v>6.9222915392944975</v>
      </c>
      <c r="M6152" s="5" cm="1">
        <f t="array" ref="M6152">[2]!PropsSI("H","P",(I6152+1)*100*1000,"S",E6152*1000,"WATER")/1000</f>
        <v>2843.9167895507503</v>
      </c>
      <c r="N6152" s="5" cm="1">
        <f t="array" ref="N6152">[2]!PropsSI("T","P",(I6152+1)*100*1000,"Q",1,"WATER")-273.15</f>
        <v>185.51377986947989</v>
      </c>
      <c r="P6152">
        <f t="shared" si="960"/>
        <v>9.8452095294363531</v>
      </c>
      <c r="R6152">
        <f t="shared" si="963"/>
        <v>287.5910689462707</v>
      </c>
      <c r="S6152">
        <f t="shared" si="964"/>
        <v>1.1915777766177527</v>
      </c>
      <c r="T6152">
        <f t="shared" si="965"/>
        <v>0.20000480001920007</v>
      </c>
      <c r="U6152">
        <f t="shared" si="966"/>
        <v>1.336293832505248</v>
      </c>
      <c r="V6152">
        <f t="shared" si="967"/>
        <v>13.449315854033058</v>
      </c>
      <c r="W6152">
        <f t="shared" si="961"/>
        <v>5.4680135505362909E-2</v>
      </c>
      <c r="X6152">
        <f t="shared" si="968"/>
        <v>95.854465813426728</v>
      </c>
      <c r="Z6152">
        <f t="shared" si="962"/>
        <v>0.60293556444145591</v>
      </c>
      <c r="AA6152" s="3">
        <f t="shared" si="969"/>
        <v>5.5133579670415281E-2</v>
      </c>
    </row>
    <row r="6153" spans="1:27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5" cm="1">
        <f t="array" ref="F6153">[2]!PropsSI("T","P",(B6153+1)*100*1000,"Q",1,"WATER")-273.15</f>
        <v>253.79486754611935</v>
      </c>
      <c r="G6153" s="9"/>
      <c r="H6153" s="4">
        <v>73.8416046294208</v>
      </c>
      <c r="I6153" s="6">
        <v>10.36652665877212</v>
      </c>
      <c r="J6153" s="5">
        <v>264.70117022405384</v>
      </c>
      <c r="K6153" s="5" cm="1">
        <f t="array" ref="K6153">[2]!PropsSI("H","P",(I6153+1)*100*1000,"T",J6153+273.15,"WATER")/1000</f>
        <v>2970.8230534460431</v>
      </c>
      <c r="L6153" s="5" cm="1">
        <f t="array" ref="L6153">[2]!PropsSI("S","P",(I6153+1)*100*1000,"T",J6153+273.15,"WATER")/1000</f>
        <v>6.9217352870546662</v>
      </c>
      <c r="M6153" s="5" cm="1">
        <f t="array" ref="M6153">[2]!PropsSI("H","P",(I6153+1)*100*1000,"S",E6153*1000,"WATER")/1000</f>
        <v>2844.1604040227467</v>
      </c>
      <c r="N6153" s="5" cm="1">
        <f t="array" ref="N6153">[2]!PropsSI("T","P",(I6153+1)*100*1000,"Q",1,"WATER")-273.15</f>
        <v>185.52054379145494</v>
      </c>
      <c r="P6153">
        <f t="shared" si="960"/>
        <v>10.059359949466874</v>
      </c>
      <c r="R6153">
        <f t="shared" si="963"/>
        <v>288.80038948223046</v>
      </c>
      <c r="S6153">
        <f t="shared" si="964"/>
        <v>1.1917315861800095</v>
      </c>
      <c r="T6153">
        <f t="shared" si="965"/>
        <v>0.20000480001920007</v>
      </c>
      <c r="U6153">
        <f t="shared" si="966"/>
        <v>1.3365926116853513</v>
      </c>
      <c r="V6153">
        <f t="shared" si="967"/>
        <v>13.452322958807525</v>
      </c>
      <c r="W6153">
        <f t="shared" si="961"/>
        <v>5.5487323200295931E-2</v>
      </c>
      <c r="X6153">
        <f t="shared" si="968"/>
        <v>100.07746752256575</v>
      </c>
      <c r="Z6153">
        <f t="shared" si="962"/>
        <v>0.60626132382576647</v>
      </c>
      <c r="AA6153" s="3">
        <f t="shared" si="969"/>
        <v>5.5934276332422331E-2</v>
      </c>
    </row>
    <row r="6154" spans="1:27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5" cm="1">
        <f t="array" ref="F6154">[2]!PropsSI("T","P",(B6154+1)*100*1000,"Q",1,"WATER")-273.15</f>
        <v>253.3965967371646</v>
      </c>
      <c r="G6154" s="9"/>
      <c r="H6154" s="4">
        <v>73.854656912308215</v>
      </c>
      <c r="I6154" s="6">
        <v>10.363690293059951</v>
      </c>
      <c r="J6154" s="5">
        <v>263.73180084208468</v>
      </c>
      <c r="K6154" s="5" cm="1">
        <f t="array" ref="K6154">[2]!PropsSI("H","P",(I6154+1)*100*1000,"T",J6154+273.15,"WATER")/1000</f>
        <v>2968.6842461678789</v>
      </c>
      <c r="L6154" s="5" cm="1">
        <f t="array" ref="L6154">[2]!PropsSI("S","P",(I6154+1)*100*1000,"T",J6154+273.15,"WATER")/1000</f>
        <v>6.9178660622947596</v>
      </c>
      <c r="M6154" s="5" cm="1">
        <f t="array" ref="M6154">[2]!PropsSI("H","P",(I6154+1)*100*1000,"S",E6154*1000,"WATER")/1000</f>
        <v>2843.414588453822</v>
      </c>
      <c r="N6154" s="5" cm="1">
        <f t="array" ref="N6154">[2]!PropsSI("T","P",(I6154+1)*100*1000,"Q",1,"WATER")-273.15</f>
        <v>185.50939871785687</v>
      </c>
      <c r="P6154">
        <f t="shared" si="960"/>
        <v>10.088913277304719</v>
      </c>
      <c r="R6154">
        <f t="shared" si="963"/>
        <v>287.16284762167174</v>
      </c>
      <c r="S6154">
        <f t="shared" si="964"/>
        <v>1.1915233125343876</v>
      </c>
      <c r="T6154">
        <f t="shared" si="965"/>
        <v>0.20000480001920007</v>
      </c>
      <c r="U6154">
        <f t="shared" si="966"/>
        <v>1.3355867444082654</v>
      </c>
      <c r="V6154">
        <f t="shared" si="967"/>
        <v>13.442199267155518</v>
      </c>
      <c r="W6154">
        <f t="shared" si="961"/>
        <v>5.5886707502528492E-2</v>
      </c>
      <c r="X6154">
        <f t="shared" si="968"/>
        <v>100.66162215035672</v>
      </c>
      <c r="Z6154">
        <f t="shared" si="962"/>
        <v>0.60807613305747721</v>
      </c>
      <c r="AA6154" s="3">
        <f t="shared" si="969"/>
        <v>5.6330516675168661E-2</v>
      </c>
    </row>
    <row r="6155" spans="1:27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5" cm="1">
        <f t="array" ref="F6155">[2]!PropsSI("T","P",(B6155+1)*100*1000,"Q",1,"WATER")-273.15</f>
        <v>253.82637263503034</v>
      </c>
      <c r="G6155" s="9"/>
      <c r="H6155" s="4">
        <v>73.247379296609395</v>
      </c>
      <c r="I6155" s="6">
        <v>10.363270947592264</v>
      </c>
      <c r="J6155" s="5">
        <v>264.76096267130413</v>
      </c>
      <c r="K6155" s="5" cm="1">
        <f t="array" ref="K6155">[2]!PropsSI("H","P",(I6155+1)*100*1000,"T",J6155+273.15,"WATER")/1000</f>
        <v>2970.9664992020844</v>
      </c>
      <c r="L6155" s="5" cm="1">
        <f t="array" ref="L6155">[2]!PropsSI("S","P",(I6155+1)*100*1000,"T",J6155+273.15,"WATER")/1000</f>
        <v>6.922129340016494</v>
      </c>
      <c r="M6155" s="5" cm="1">
        <f t="array" ref="M6155">[2]!PropsSI("H","P",(I6155+1)*100*1000,"S",E6155*1000,"WATER")/1000</f>
        <v>2844.3099969299292</v>
      </c>
      <c r="N6155" s="5" cm="1">
        <f t="array" ref="N6155">[2]!PropsSI("T","P",(I6155+1)*100*1000,"Q",1,"WATER")-273.15</f>
        <v>185.50775077740889</v>
      </c>
      <c r="P6155">
        <f t="shared" si="960"/>
        <v>10.087173292242074</v>
      </c>
      <c r="R6155">
        <f t="shared" si="963"/>
        <v>288.98777045773875</v>
      </c>
      <c r="S6155">
        <f t="shared" si="964"/>
        <v>1.1917554185594004</v>
      </c>
      <c r="T6155">
        <f t="shared" si="965"/>
        <v>0.20000480001920007</v>
      </c>
      <c r="U6155">
        <f t="shared" si="966"/>
        <v>1.336900087789302</v>
      </c>
      <c r="V6155">
        <f t="shared" si="967"/>
        <v>13.455417594986342</v>
      </c>
      <c r="W6155">
        <f t="shared" si="961"/>
        <v>5.558846730919615E-2</v>
      </c>
      <c r="X6155">
        <f t="shared" si="968"/>
        <v>100.6326940998236</v>
      </c>
      <c r="Z6155">
        <f t="shared" si="962"/>
        <v>0.60662619502973647</v>
      </c>
      <c r="AA6155" s="3">
        <f t="shared" si="969"/>
        <v>5.6034620062124306E-2</v>
      </c>
    </row>
    <row r="6156" spans="1:27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5" cm="1">
        <f t="array" ref="F6156">[2]!PropsSI("T","P",(B6156+1)*100*1000,"Q",1,"WATER")-273.15</f>
        <v>253.2450024853282</v>
      </c>
      <c r="G6156" s="9"/>
      <c r="H6156" s="4">
        <v>72.602035915319547</v>
      </c>
      <c r="I6156" s="6">
        <v>10.365400718734541</v>
      </c>
      <c r="J6156" s="5">
        <v>265.06335438878841</v>
      </c>
      <c r="K6156" s="5" cm="1">
        <f t="array" ref="K6156">[2]!PropsSI("H","P",(I6156+1)*100*1000,"T",J6156+273.15,"WATER")/1000</f>
        <v>2971.6290700724981</v>
      </c>
      <c r="L6156" s="5" cm="1">
        <f t="array" ref="L6156">[2]!PropsSI("S","P",(I6156+1)*100*1000,"T",J6156+273.15,"WATER")/1000</f>
        <v>6.9232774149027838</v>
      </c>
      <c r="M6156" s="5" cm="1">
        <f t="array" ref="M6156">[2]!PropsSI("H","P",(I6156+1)*100*1000,"S",E6156*1000,"WATER")/1000</f>
        <v>2845.5645768867048</v>
      </c>
      <c r="N6156" s="5" cm="1">
        <f t="array" ref="N6156">[2]!PropsSI("T","P",(I6156+1)*100*1000,"Q",1,"WATER")-273.15</f>
        <v>185.51611984037839</v>
      </c>
      <c r="P6156">
        <f t="shared" si="960"/>
        <v>9.9606483684565532</v>
      </c>
      <c r="R6156">
        <f t="shared" si="963"/>
        <v>286.49317358813772</v>
      </c>
      <c r="S6156">
        <f t="shared" si="964"/>
        <v>1.1914381388629831</v>
      </c>
      <c r="T6156">
        <f t="shared" si="965"/>
        <v>0.20000480001920007</v>
      </c>
      <c r="U6156">
        <f t="shared" si="966"/>
        <v>1.3387269475789123</v>
      </c>
      <c r="V6156">
        <f t="shared" si="967"/>
        <v>13.473804280409741</v>
      </c>
      <c r="W6156">
        <f t="shared" si="961"/>
        <v>5.5414801294915418E-2</v>
      </c>
      <c r="X6156">
        <f t="shared" si="968"/>
        <v>98.113652020025654</v>
      </c>
      <c r="Z6156">
        <f t="shared" si="962"/>
        <v>0.60559476318592886</v>
      </c>
      <c r="AA6156" s="3">
        <f t="shared" si="969"/>
        <v>5.5862330067343313E-2</v>
      </c>
    </row>
    <row r="6157" spans="1:27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5" cm="1">
        <f t="array" ref="F6157">[2]!PropsSI("T","P",(B6157+1)*100*1000,"Q",1,"WATER")-273.15</f>
        <v>253.20372444351949</v>
      </c>
      <c r="G6157" s="9"/>
      <c r="H6157" s="4">
        <v>72.267317253438833</v>
      </c>
      <c r="I6157" s="6">
        <v>10.362834164089627</v>
      </c>
      <c r="J6157" s="5">
        <v>266.29284495485297</v>
      </c>
      <c r="K6157" s="5" cm="1">
        <f t="array" ref="K6157">[2]!PropsSI("H","P",(I6157+1)*100*1000,"T",J6157+273.15,"WATER")/1000</f>
        <v>2974.3588897172153</v>
      </c>
      <c r="L6157" s="5" cm="1">
        <f t="array" ref="L6157">[2]!PropsSI("S","P",(I6157+1)*100*1000,"T",J6157+273.15,"WATER")/1000</f>
        <v>6.9284440756148244</v>
      </c>
      <c r="M6157" s="5" cm="1">
        <f t="array" ref="M6157">[2]!PropsSI("H","P",(I6157+1)*100*1000,"S",E6157*1000,"WATER")/1000</f>
        <v>2847.7272052438002</v>
      </c>
      <c r="N6157" s="5" cm="1">
        <f t="array" ref="N6157">[2]!PropsSI("T","P",(I6157+1)*100*1000,"Q",1,"WATER")-273.15</f>
        <v>185.50603425833867</v>
      </c>
      <c r="P6157">
        <f t="shared" si="960"/>
        <v>9.9296012258052464</v>
      </c>
      <c r="R6157">
        <f t="shared" si="963"/>
        <v>286.3612294833149</v>
      </c>
      <c r="S6157">
        <f t="shared" si="964"/>
        <v>1.1914213573196273</v>
      </c>
      <c r="T6157">
        <f t="shared" si="965"/>
        <v>0.20000480001920007</v>
      </c>
      <c r="U6157">
        <f t="shared" si="966"/>
        <v>1.3419961635278652</v>
      </c>
      <c r="V6157">
        <f t="shared" si="967"/>
        <v>13.50670776078432</v>
      </c>
      <c r="W6157">
        <f t="shared" si="961"/>
        <v>5.5311499522396147E-2</v>
      </c>
      <c r="X6157">
        <f t="shared" si="968"/>
        <v>97.501597598575046</v>
      </c>
      <c r="Z6157">
        <f t="shared" si="962"/>
        <v>0.60460322836484715</v>
      </c>
      <c r="AA6157" s="3">
        <f t="shared" si="969"/>
        <v>5.5759850793858895E-2</v>
      </c>
    </row>
    <row r="6158" spans="1:27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5" cm="1">
        <f t="array" ref="F6158">[2]!PropsSI("T","P",(B6158+1)*100*1000,"Q",1,"WATER")-273.15</f>
        <v>253.57197512612834</v>
      </c>
      <c r="G6158" s="9"/>
      <c r="H6158" s="4">
        <v>71.843408504219866</v>
      </c>
      <c r="I6158" s="6">
        <v>10.366800412893445</v>
      </c>
      <c r="J6158" s="5">
        <v>265.07076218361215</v>
      </c>
      <c r="K6158" s="5" cm="1">
        <f t="array" ref="K6158">[2]!PropsSI("H","P",(I6158+1)*100*1000,"T",J6158+273.15,"WATER")/1000</f>
        <v>2971.6407612761323</v>
      </c>
      <c r="L6158" s="5" cm="1">
        <f t="array" ref="L6158">[2]!PropsSI("S","P",(I6158+1)*100*1000,"T",J6158+273.15,"WATER")/1000</f>
        <v>6.9232443803122203</v>
      </c>
      <c r="M6158" s="5" cm="1">
        <f t="array" ref="M6158">[2]!PropsSI("H","P",(I6158+1)*100*1000,"S",E6158*1000,"WATER")/1000</f>
        <v>2844.0096103817145</v>
      </c>
      <c r="N6158" s="5" cm="1">
        <f t="array" ref="N6158">[2]!PropsSI("T","P",(I6158+1)*100*1000,"Q",1,"WATER")-273.15</f>
        <v>185.52161935165236</v>
      </c>
      <c r="P6158">
        <f t="shared" si="960"/>
        <v>9.8016334011731754</v>
      </c>
      <c r="R6158">
        <f t="shared" si="963"/>
        <v>287.85300492603341</v>
      </c>
      <c r="S6158">
        <f t="shared" si="964"/>
        <v>1.191611091406668</v>
      </c>
      <c r="T6158">
        <f t="shared" si="965"/>
        <v>0.20000480001920007</v>
      </c>
      <c r="U6158">
        <f t="shared" si="966"/>
        <v>1.3363736662641672</v>
      </c>
      <c r="V6158">
        <f t="shared" si="967"/>
        <v>13.450119352046295</v>
      </c>
      <c r="W6158">
        <f t="shared" si="961"/>
        <v>5.4434939656243707E-2</v>
      </c>
      <c r="X6158">
        <f t="shared" si="968"/>
        <v>95.007877848198049</v>
      </c>
      <c r="Z6158">
        <f t="shared" si="962"/>
        <v>0.60187975834246921</v>
      </c>
      <c r="AA6158" s="3">
        <f t="shared" si="969"/>
        <v>5.4890392764536125E-2</v>
      </c>
    </row>
    <row r="6159" spans="1:27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5" cm="1">
        <f t="array" ref="F6159">[2]!PropsSI("T","P",(B6159+1)*100*1000,"Q",1,"WATER")-273.15</f>
        <v>253.2867785973757</v>
      </c>
      <c r="G6159" s="9"/>
      <c r="H6159" s="4">
        <v>73.365994292780584</v>
      </c>
      <c r="I6159" s="6">
        <v>10.366506648761105</v>
      </c>
      <c r="J6159" s="5">
        <v>265.48401614521845</v>
      </c>
      <c r="K6159" s="5" cm="1">
        <f t="array" ref="K6159">[2]!PropsSI("H","P",(I6159+1)*100*1000,"T",J6159+273.15,"WATER")/1000</f>
        <v>2972.5567588203767</v>
      </c>
      <c r="L6159" s="5" cm="1">
        <f t="array" ref="L6159">[2]!PropsSI("S","P",(I6159+1)*100*1000,"T",J6159+273.15,"WATER")/1000</f>
        <v>6.9249571189531496</v>
      </c>
      <c r="M6159" s="5" cm="1">
        <f t="array" ref="M6159">[2]!PropsSI("H","P",(I6159+1)*100*1000,"S",E6159*1000,"WATER")/1000</f>
        <v>2846.5105560526272</v>
      </c>
      <c r="N6159" s="5" cm="1">
        <f t="array" ref="N6159">[2]!PropsSI("T","P",(I6159+1)*100*1000,"Q",1,"WATER")-273.15</f>
        <v>185.52046517276744</v>
      </c>
      <c r="P6159">
        <f t="shared" si="960"/>
        <v>10.011201279891909</v>
      </c>
      <c r="R6159">
        <f t="shared" si="963"/>
        <v>286.65150578609297</v>
      </c>
      <c r="S6159">
        <f t="shared" si="964"/>
        <v>1.1914582766224393</v>
      </c>
      <c r="T6159">
        <f t="shared" si="965"/>
        <v>0.20000480001920007</v>
      </c>
      <c r="U6159">
        <f t="shared" si="966"/>
        <v>1.3400935768607476</v>
      </c>
      <c r="V6159">
        <f t="shared" si="967"/>
        <v>13.487558911629069</v>
      </c>
      <c r="W6159">
        <f t="shared" si="961"/>
        <v>5.5635171379880673E-2</v>
      </c>
      <c r="X6159">
        <f t="shared" si="968"/>
        <v>99.1132965409533</v>
      </c>
      <c r="Z6159">
        <f t="shared" si="962"/>
        <v>0.60627170175351364</v>
      </c>
      <c r="AA6159" s="3">
        <f t="shared" si="969"/>
        <v>5.608095551056104E-2</v>
      </c>
    </row>
    <row r="6160" spans="1:27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5" cm="1">
        <f t="array" ref="F6160">[2]!PropsSI("T","P",(B6160+1)*100*1000,"Q",1,"WATER")-273.15</f>
        <v>253.37445997188377</v>
      </c>
      <c r="G6160" s="9"/>
      <c r="H6160" s="4">
        <v>73.371044686818237</v>
      </c>
      <c r="I6160" s="6">
        <v>10.368953284934713</v>
      </c>
      <c r="J6160" s="5">
        <v>265.73813352934224</v>
      </c>
      <c r="K6160" s="5" cm="1">
        <f t="array" ref="K6160">[2]!PropsSI("H","P",(I6160+1)*100*1000,"T",J6160+273.15,"WATER")/1000</f>
        <v>2973.1110423396954</v>
      </c>
      <c r="L6160" s="5" cm="1">
        <f t="array" ref="L6160">[2]!PropsSI("S","P",(I6160+1)*100*1000,"T",J6160+273.15,"WATER")/1000</f>
        <v>6.9258902156409432</v>
      </c>
      <c r="M6160" s="5" cm="1">
        <f t="array" ref="M6160">[2]!PropsSI("H","P",(I6160+1)*100*1000,"S",E6160*1000,"WATER")/1000</f>
        <v>2846.4622462581651</v>
      </c>
      <c r="N6160" s="5" cm="1">
        <f t="array" ref="N6160">[2]!PropsSI("T","P",(I6160+1)*100*1000,"Q",1,"WATER")-273.15</f>
        <v>185.53007712175889</v>
      </c>
      <c r="P6160">
        <f t="shared" si="960"/>
        <v>9.9461446702825</v>
      </c>
      <c r="R6160">
        <f t="shared" si="963"/>
        <v>286.98173945602827</v>
      </c>
      <c r="S6160">
        <f t="shared" si="964"/>
        <v>1.1915002779733672</v>
      </c>
      <c r="T6160">
        <f t="shared" si="965"/>
        <v>0.20000480001920007</v>
      </c>
      <c r="U6160">
        <f t="shared" si="966"/>
        <v>1.3399515098330173</v>
      </c>
      <c r="V6160">
        <f t="shared" si="967"/>
        <v>13.486129058192713</v>
      </c>
      <c r="W6160">
        <f t="shared" si="961"/>
        <v>5.5275004268960683E-2</v>
      </c>
      <c r="X6160">
        <f t="shared" si="968"/>
        <v>97.829302750066788</v>
      </c>
      <c r="Z6160">
        <f t="shared" si="962"/>
        <v>0.60480270545263903</v>
      </c>
      <c r="AA6160" s="3">
        <f t="shared" si="969"/>
        <v>5.5723646836689039E-2</v>
      </c>
    </row>
    <row r="6161" spans="1:27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5" cm="1">
        <f t="array" ref="F6161">[2]!PropsSI("T","P",(B6161+1)*100*1000,"Q",1,"WATER")-273.15</f>
        <v>253.69325434832069</v>
      </c>
      <c r="G6161" s="9"/>
      <c r="H6161" s="4">
        <v>69.674039363788268</v>
      </c>
      <c r="I6161" s="6">
        <v>10.3649923864294</v>
      </c>
      <c r="J6161" s="5">
        <v>265.02343829839799</v>
      </c>
      <c r="K6161" s="5" cm="1">
        <f t="array" ref="K6161">[2]!PropsSI("H","P",(I6161+1)*100*1000,"T",J6161+273.15,"WATER")/1000</f>
        <v>2971.5420473184172</v>
      </c>
      <c r="L6161" s="5" cm="1">
        <f t="array" ref="L6161">[2]!PropsSI("S","P",(I6161+1)*100*1000,"T",J6161+273.15,"WATER")/1000</f>
        <v>6.9231316960556919</v>
      </c>
      <c r="M6161" s="5" cm="1">
        <f t="array" ref="M6161">[2]!PropsSI("H","P",(I6161+1)*100*1000,"S",E6161*1000,"WATER")/1000</f>
        <v>2843.3630444740493</v>
      </c>
      <c r="N6161" s="5" cm="1">
        <f t="array" ref="N6161">[2]!PropsSI("T","P",(I6161+1)*100*1000,"Q",1,"WATER")-273.15</f>
        <v>185.51451536960627</v>
      </c>
      <c r="P6161">
        <f t="shared" si="960"/>
        <v>9.751978355240313</v>
      </c>
      <c r="R6161">
        <f t="shared" si="963"/>
        <v>288.39606587996201</v>
      </c>
      <c r="S6161">
        <f t="shared" si="964"/>
        <v>1.1916801615705483</v>
      </c>
      <c r="T6161">
        <f t="shared" si="965"/>
        <v>0.20000480001920007</v>
      </c>
      <c r="U6161">
        <f t="shared" si="966"/>
        <v>1.3354603950199593</v>
      </c>
      <c r="V6161">
        <f t="shared" si="967"/>
        <v>13.440927606095684</v>
      </c>
      <c r="W6161">
        <f t="shared" si="961"/>
        <v>5.4110980651450431E-2</v>
      </c>
      <c r="X6161">
        <f t="shared" si="968"/>
        <v>94.048631615115056</v>
      </c>
      <c r="Z6161">
        <f t="shared" si="962"/>
        <v>0.60065079448305125</v>
      </c>
      <c r="AA6161" s="3">
        <f t="shared" si="969"/>
        <v>5.456911525530167E-2</v>
      </c>
    </row>
    <row r="6162" spans="1:27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5" cm="1">
        <f t="array" ref="F6162">[2]!PropsSI("T","P",(B6162+1)*100*1000,"Q",1,"WATER")-273.15</f>
        <v>253.18983822985729</v>
      </c>
      <c r="G6162" s="9"/>
      <c r="H6162" s="4">
        <v>71.80516884455605</v>
      </c>
      <c r="I6162" s="6">
        <v>10.366917604799623</v>
      </c>
      <c r="J6162" s="5">
        <v>266.41381975326169</v>
      </c>
      <c r="K6162" s="5" cm="1">
        <f t="array" ref="K6162">[2]!PropsSI("H","P",(I6162+1)*100*1000,"T",J6162+273.15,"WATER")/1000</f>
        <v>2974.6128563608322</v>
      </c>
      <c r="L6162" s="5" cm="1">
        <f t="array" ref="L6162">[2]!PropsSI("S","P",(I6162+1)*100*1000,"T",J6162+273.15,"WATER")/1000</f>
        <v>6.9287549925401928</v>
      </c>
      <c r="M6162" s="5" cm="1">
        <f t="array" ref="M6162">[2]!PropsSI("H","P",(I6162+1)*100*1000,"S",E6162*1000,"WATER")/1000</f>
        <v>2847.3486401265686</v>
      </c>
      <c r="N6162" s="5" cm="1">
        <f t="array" ref="N6162">[2]!PropsSI("T","P",(I6162+1)*100*1000,"Q",1,"WATER")-273.15</f>
        <v>185.5220797839815</v>
      </c>
      <c r="P6162">
        <f t="shared" si="960"/>
        <v>9.8014130697240027</v>
      </c>
      <c r="R6162">
        <f t="shared" si="963"/>
        <v>286.23461822605464</v>
      </c>
      <c r="S6162">
        <f t="shared" si="964"/>
        <v>1.1914052540438811</v>
      </c>
      <c r="T6162">
        <f t="shared" si="965"/>
        <v>0.20000480001920007</v>
      </c>
      <c r="U6162">
        <f t="shared" si="966"/>
        <v>1.3413264430702008</v>
      </c>
      <c r="V6162">
        <f t="shared" si="967"/>
        <v>13.499967265730062</v>
      </c>
      <c r="W6162">
        <f t="shared" si="961"/>
        <v>5.4724958900906728E-2</v>
      </c>
      <c r="X6162">
        <f t="shared" si="968"/>
        <v>94.997929129660278</v>
      </c>
      <c r="Z6162">
        <f t="shared" si="962"/>
        <v>0.60225395859354935</v>
      </c>
      <c r="AA6162" s="3">
        <f t="shared" si="969"/>
        <v>5.5178037716943046E-2</v>
      </c>
    </row>
    <row r="6163" spans="1:27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5" cm="1">
        <f t="array" ref="F6163">[2]!PropsSI("T","P",(B6163+1)*100*1000,"Q",1,"WATER")-273.15</f>
        <v>253.6874481229944</v>
      </c>
      <c r="G6163" s="9"/>
      <c r="H6163" s="4">
        <v>70.776287932960486</v>
      </c>
      <c r="I6163" s="6">
        <v>10.369725191469545</v>
      </c>
      <c r="J6163" s="5">
        <v>265.8589907770737</v>
      </c>
      <c r="K6163" s="5" cm="1">
        <f t="array" ref="K6163">[2]!PropsSI("H","P",(I6163+1)*100*1000,"T",J6163+273.15,"WATER")/1000</f>
        <v>2973.3759339309231</v>
      </c>
      <c r="L6163" s="5" cm="1">
        <f t="array" ref="L6163">[2]!PropsSI("S","P",(I6163+1)*100*1000,"T",J6163+273.15,"WATER")/1000</f>
        <v>6.9263515176888859</v>
      </c>
      <c r="M6163" s="5" cm="1">
        <f t="array" ref="M6163">[2]!PropsSI("H","P",(I6163+1)*100*1000,"S",E6163*1000,"WATER")/1000</f>
        <v>2844.967094961768</v>
      </c>
      <c r="N6163" s="5" cm="1">
        <f t="array" ref="N6163">[2]!PropsSI("T","P",(I6163+1)*100*1000,"Q",1,"WATER")-273.15</f>
        <v>185.53310932641426</v>
      </c>
      <c r="P6163">
        <f t="shared" si="960"/>
        <v>9.7555120675948235</v>
      </c>
      <c r="R6163">
        <f t="shared" si="963"/>
        <v>288.29285310953401</v>
      </c>
      <c r="S6163">
        <f t="shared" si="964"/>
        <v>1.1916670342725602</v>
      </c>
      <c r="T6163">
        <f t="shared" si="965"/>
        <v>0.20000480001920007</v>
      </c>
      <c r="U6163">
        <f t="shared" si="966"/>
        <v>1.337704313508423</v>
      </c>
      <c r="V6163">
        <f t="shared" si="967"/>
        <v>13.463511837024498</v>
      </c>
      <c r="W6163">
        <f t="shared" si="961"/>
        <v>5.415823884495026E-2</v>
      </c>
      <c r="X6163">
        <f t="shared" si="968"/>
        <v>94.116266110599824</v>
      </c>
      <c r="Z6163">
        <f t="shared" si="962"/>
        <v>0.60046279071152808</v>
      </c>
      <c r="AA6163" s="3">
        <f t="shared" si="969"/>
        <v>5.4615980331022232E-2</v>
      </c>
    </row>
    <row r="6164" spans="1:27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5" cm="1">
        <f t="array" ref="F6164">[2]!PropsSI("T","P",(B6164+1)*100*1000,"Q",1,"WATER")-273.15</f>
        <v>253.39375686115545</v>
      </c>
      <c r="G6164" s="9"/>
      <c r="H6164" s="4">
        <v>69.950519412369928</v>
      </c>
      <c r="I6164" s="6">
        <v>10.366687390791503</v>
      </c>
      <c r="J6164" s="5">
        <v>265.40166692999719</v>
      </c>
      <c r="K6164" s="5" cm="1">
        <f t="array" ref="K6164">[2]!PropsSI("H","P",(I6164+1)*100*1000,"T",J6164+273.15,"WATER")/1000</f>
        <v>2972.3738454131617</v>
      </c>
      <c r="L6164" s="5" cm="1">
        <f t="array" ref="L6164">[2]!PropsSI("S","P",(I6164+1)*100*1000,"T",J6164+273.15,"WATER")/1000</f>
        <v>6.9246104342593702</v>
      </c>
      <c r="M6164" s="5" cm="1">
        <f t="array" ref="M6164">[2]!PropsSI("H","P",(I6164+1)*100*1000,"S",E6164*1000,"WATER")/1000</f>
        <v>2844.3492440831765</v>
      </c>
      <c r="N6164" s="5" cm="1">
        <f t="array" ref="N6164">[2]!PropsSI("T","P",(I6164+1)*100*1000,"Q",1,"WATER")-273.15</f>
        <v>185.52117529843139</v>
      </c>
      <c r="P6164">
        <f t="shared" si="960"/>
        <v>9.6745307649023449</v>
      </c>
      <c r="R6164">
        <f t="shared" si="963"/>
        <v>287.10102001032283</v>
      </c>
      <c r="S6164">
        <f t="shared" si="964"/>
        <v>1.1915154488807456</v>
      </c>
      <c r="T6164">
        <f t="shared" si="965"/>
        <v>0.20000480001920007</v>
      </c>
      <c r="U6164">
        <f t="shared" si="966"/>
        <v>1.3368878499768417</v>
      </c>
      <c r="V6164">
        <f t="shared" si="967"/>
        <v>13.455294425814159</v>
      </c>
      <c r="W6164">
        <f t="shared" si="961"/>
        <v>5.3962336043791977E-2</v>
      </c>
      <c r="X6164">
        <f t="shared" si="968"/>
        <v>92.555336894349921</v>
      </c>
      <c r="Z6164">
        <f t="shared" si="962"/>
        <v>0.59976053170415788</v>
      </c>
      <c r="AA6164" s="3">
        <f t="shared" si="969"/>
        <v>5.4421711526458402E-2</v>
      </c>
    </row>
    <row r="6165" spans="1:27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5" cm="1">
        <f t="array" ref="F6165">[2]!PropsSI("T","P",(B6165+1)*100*1000,"Q",1,"WATER")-273.15</f>
        <v>253.41104435192062</v>
      </c>
      <c r="G6165" s="9"/>
      <c r="H6165" s="4">
        <v>68.519141053549674</v>
      </c>
      <c r="I6165" s="6">
        <v>10.37194051866787</v>
      </c>
      <c r="J6165" s="5">
        <v>265.01614627847573</v>
      </c>
      <c r="K6165" s="5" cm="1">
        <f t="array" ref="K6165">[2]!PropsSI("H","P",(I6165+1)*100*1000,"T",J6165+273.15,"WATER")/1000</f>
        <v>2971.5024887219706</v>
      </c>
      <c r="L6165" s="5" cm="1">
        <f t="array" ref="L6165">[2]!PropsSI("S","P",(I6165+1)*100*1000,"T",J6165+273.15,"WATER")/1000</f>
        <v>6.9227864387308262</v>
      </c>
      <c r="M6165" s="5" cm="1">
        <f t="array" ref="M6165">[2]!PropsSI("H","P",(I6165+1)*100*1000,"S",E6165*1000,"WATER")/1000</f>
        <v>2843.3978436677094</v>
      </c>
      <c r="N6165" s="5" cm="1">
        <f t="array" ref="N6165">[2]!PropsSI("T","P",(I6165+1)*100*1000,"Q",1,"WATER")-273.15</f>
        <v>185.54181068120278</v>
      </c>
      <c r="P6165">
        <f t="shared" si="960"/>
        <v>9.6267525435798724</v>
      </c>
      <c r="R6165">
        <f t="shared" si="963"/>
        <v>287.08685842713652</v>
      </c>
      <c r="S6165">
        <f t="shared" si="964"/>
        <v>1.1915136477148462</v>
      </c>
      <c r="T6165">
        <f t="shared" si="965"/>
        <v>0.20000480001920007</v>
      </c>
      <c r="U6165">
        <f t="shared" si="966"/>
        <v>1.3353387273034829</v>
      </c>
      <c r="V6165">
        <f t="shared" si="967"/>
        <v>13.439703064375648</v>
      </c>
      <c r="W6165">
        <f t="shared" si="961"/>
        <v>5.3730556728246143E-2</v>
      </c>
      <c r="X6165">
        <f t="shared" si="968"/>
        <v>91.642749960744666</v>
      </c>
      <c r="Z6165">
        <f t="shared" si="962"/>
        <v>0.59902593781480595</v>
      </c>
      <c r="AA6165" s="3">
        <f t="shared" si="969"/>
        <v>5.4191880450401908E-2</v>
      </c>
    </row>
    <row r="6166" spans="1:27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5" cm="1">
        <f t="array" ref="F6166">[2]!PropsSI("T","P",(B6166+1)*100*1000,"Q",1,"WATER")-273.15</f>
        <v>253.46910692756421</v>
      </c>
      <c r="G6166" s="9"/>
      <c r="H6166" s="4">
        <v>71.170528430110238</v>
      </c>
      <c r="I6166" s="6">
        <v>10.371463661359494</v>
      </c>
      <c r="J6166" s="5">
        <v>266.31958296057792</v>
      </c>
      <c r="K6166" s="5" cm="1">
        <f t="array" ref="K6166">[2]!PropsSI("H","P",(I6166+1)*100*1000,"T",J6166+273.15,"WATER")/1000</f>
        <v>2974.3892358219391</v>
      </c>
      <c r="L6166" s="5" cm="1">
        <f t="array" ref="L6166">[2]!PropsSI("S","P",(I6166+1)*100*1000,"T",J6166+273.15,"WATER")/1000</f>
        <v>6.9281626476804581</v>
      </c>
      <c r="M6166" s="5" cm="1">
        <f t="array" ref="M6166">[2]!PropsSI("H","P",(I6166+1)*100*1000,"S",E6166*1000,"WATER")/1000</f>
        <v>2846.6844839109499</v>
      </c>
      <c r="N6166" s="5" cm="1">
        <f t="array" ref="N6166">[2]!PropsSI("T","P",(I6166+1)*100*1000,"Q",1,"WATER")-273.15</f>
        <v>185.53993779507641</v>
      </c>
      <c r="P6166">
        <f t="shared" si="960"/>
        <v>9.8223704158263594</v>
      </c>
      <c r="R6166">
        <f t="shared" si="963"/>
        <v>287.3403854304234</v>
      </c>
      <c r="S6166">
        <f t="shared" si="964"/>
        <v>1.1915458929932785</v>
      </c>
      <c r="T6166">
        <f t="shared" si="965"/>
        <v>0.20000480001920007</v>
      </c>
      <c r="U6166">
        <f t="shared" si="966"/>
        <v>1.3402073282737228</v>
      </c>
      <c r="V6166">
        <f t="shared" si="967"/>
        <v>13.488703778607219</v>
      </c>
      <c r="W6166">
        <f t="shared" si="961"/>
        <v>5.4638568146468371E-2</v>
      </c>
      <c r="X6166">
        <f t="shared" si="968"/>
        <v>95.408585448180006</v>
      </c>
      <c r="Z6166">
        <f t="shared" si="962"/>
        <v>0.6020809968678722</v>
      </c>
      <c r="AA6166" s="3">
        <f t="shared" si="969"/>
        <v>5.5092351643707328E-2</v>
      </c>
    </row>
    <row r="6167" spans="1:27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5" cm="1">
        <f t="array" ref="F6167">[2]!PropsSI("T","P",(B6167+1)*100*1000,"Q",1,"WATER")-273.15</f>
        <v>252.85188048947828</v>
      </c>
      <c r="G6167" s="9"/>
      <c r="H6167" s="4">
        <v>74.737966684634742</v>
      </c>
      <c r="I6167" s="6">
        <v>10.36981622427481</v>
      </c>
      <c r="J6167" s="5">
        <v>265.99834645893304</v>
      </c>
      <c r="K6167" s="5" cm="1">
        <f t="array" ref="K6167">[2]!PropsSI("H","P",(I6167+1)*100*1000,"T",J6167+273.15,"WATER")/1000</f>
        <v>2973.6840118630835</v>
      </c>
      <c r="L6167" s="5" cm="1">
        <f t="array" ref="L6167">[2]!PropsSI("S","P",(I6167+1)*100*1000,"T",J6167+273.15,"WATER")/1000</f>
        <v>6.9269194464831596</v>
      </c>
      <c r="M6167" s="5" cm="1">
        <f t="array" ref="M6167">[2]!PropsSI("H","P",(I6167+1)*100*1000,"S",E6167*1000,"WATER")/1000</f>
        <v>2849.4048212716616</v>
      </c>
      <c r="N6167" s="5" cm="1">
        <f t="array" ref="N6167">[2]!PropsSI("T","P",(I6167+1)*100*1000,"Q",1,"WATER")-273.15</f>
        <v>185.53346691098983</v>
      </c>
      <c r="P6167">
        <f t="shared" si="960"/>
        <v>10.193535929946517</v>
      </c>
      <c r="R6167">
        <f t="shared" si="963"/>
        <v>284.75688943700618</v>
      </c>
      <c r="S6167">
        <f t="shared" si="964"/>
        <v>1.1912173065052267</v>
      </c>
      <c r="T6167">
        <f t="shared" si="965"/>
        <v>0.20000480001920007</v>
      </c>
      <c r="U6167">
        <f t="shared" si="966"/>
        <v>1.3443048054467988</v>
      </c>
      <c r="V6167">
        <f t="shared" si="967"/>
        <v>13.529943409715951</v>
      </c>
      <c r="W6167">
        <f t="shared" si="961"/>
        <v>5.6837049483429353E-2</v>
      </c>
      <c r="X6167">
        <f t="shared" si="968"/>
        <v>102.75266419318163</v>
      </c>
      <c r="Z6167">
        <f t="shared" si="962"/>
        <v>0.61043264868864533</v>
      </c>
      <c r="AA6167" s="3">
        <f t="shared" si="969"/>
        <v>5.7273551140861315E-2</v>
      </c>
    </row>
    <row r="6168" spans="1:27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5" cm="1">
        <f t="array" ref="F6168">[2]!PropsSI("T","P",(B6168+1)*100*1000,"Q",1,"WATER")-273.15</f>
        <v>253.18298535007375</v>
      </c>
      <c r="G6168" s="9"/>
      <c r="H6168" s="4">
        <v>76.73346611759132</v>
      </c>
      <c r="I6168" s="6">
        <v>10.368224914014377</v>
      </c>
      <c r="J6168" s="5">
        <v>264.39104243234215</v>
      </c>
      <c r="K6168" s="5" cm="1">
        <f t="array" ref="K6168">[2]!PropsSI("H","P",(I6168+1)*100*1000,"T",J6168+273.15,"WATER")/1000</f>
        <v>2970.1301690224927</v>
      </c>
      <c r="L6168" s="5" cm="1">
        <f t="array" ref="L6168">[2]!PropsSI("S","P",(I6168+1)*100*1000,"T",J6168+273.15,"WATER")/1000</f>
        <v>6.9203802513800525</v>
      </c>
      <c r="M6168" s="5" cm="1">
        <f t="array" ref="M6168">[2]!PropsSI("H","P",(I6168+1)*100*1000,"S",E6168*1000,"WATER")/1000</f>
        <v>2846.0911125556609</v>
      </c>
      <c r="N6168" s="5" cm="1">
        <f t="array" ref="N6168">[2]!PropsSI("T","P",(I6168+1)*100*1000,"Q",1,"WATER")-273.15</f>
        <v>185.52721578554701</v>
      </c>
      <c r="P6168">
        <f t="shared" si="960"/>
        <v>10.275900479716396</v>
      </c>
      <c r="R6168">
        <f t="shared" si="963"/>
        <v>286.18390525794814</v>
      </c>
      <c r="S6168">
        <f t="shared" si="964"/>
        <v>1.1913988040257153</v>
      </c>
      <c r="T6168">
        <f t="shared" si="965"/>
        <v>0.20000480001920007</v>
      </c>
      <c r="U6168">
        <f t="shared" si="966"/>
        <v>1.3394321468268671</v>
      </c>
      <c r="V6168">
        <f t="shared" si="967"/>
        <v>13.480901856702515</v>
      </c>
      <c r="W6168">
        <f t="shared" si="961"/>
        <v>5.6952796602809767E-2</v>
      </c>
      <c r="X6168">
        <f t="shared" si="968"/>
        <v>104.42689175021255</v>
      </c>
      <c r="Z6168">
        <f t="shared" si="962"/>
        <v>0.61171671902713853</v>
      </c>
      <c r="AA6168" s="3">
        <f t="shared" si="969"/>
        <v>5.73884245226896E-2</v>
      </c>
    </row>
    <row r="6169" spans="1:27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5" cm="1">
        <f t="array" ref="F6169">[2]!PropsSI("T","P",(B6169+1)*100*1000,"Q",1,"WATER")-273.15</f>
        <v>253.61907410493313</v>
      </c>
      <c r="G6169" s="9"/>
      <c r="H6169" s="4">
        <v>76.095301276350654</v>
      </c>
      <c r="I6169" s="6">
        <v>10.370604883356316</v>
      </c>
      <c r="J6169" s="5">
        <v>264.92857249250983</v>
      </c>
      <c r="K6169" s="5" cm="1">
        <f t="array" ref="K6169">[2]!PropsSI("H","P",(I6169+1)*100*1000,"T",J6169+273.15,"WATER")/1000</f>
        <v>2971.3130235122362</v>
      </c>
      <c r="L6169" s="5" cm="1">
        <f t="array" ref="L6169">[2]!PropsSI("S","P",(I6169+1)*100*1000,"T",J6169+273.15,"WATER")/1000</f>
        <v>6.9224865774770796</v>
      </c>
      <c r="M6169" s="5" cm="1">
        <f t="array" ref="M6169">[2]!PropsSI("H","P",(I6169+1)*100*1000,"S",E6169*1000,"WATER")/1000</f>
        <v>2846.2272138671624</v>
      </c>
      <c r="N6169" s="5" cm="1">
        <f t="array" ref="N6169">[2]!PropsSI("T","P",(I6169+1)*100*1000,"Q",1,"WATER")-273.15</f>
        <v>185.53656473661749</v>
      </c>
      <c r="P6169">
        <f t="shared" si="960"/>
        <v>10.299211274908338</v>
      </c>
      <c r="R6169">
        <f t="shared" si="963"/>
        <v>287.98901462797517</v>
      </c>
      <c r="S6169">
        <f t="shared" si="964"/>
        <v>1.1916283900401539</v>
      </c>
      <c r="T6169">
        <f t="shared" si="965"/>
        <v>0.20000480001920007</v>
      </c>
      <c r="U6169">
        <f t="shared" si="966"/>
        <v>1.3395469102238415</v>
      </c>
      <c r="V6169">
        <f t="shared" si="967"/>
        <v>13.482056908934927</v>
      </c>
      <c r="W6169">
        <f t="shared" si="961"/>
        <v>5.6759590213831777E-2</v>
      </c>
      <c r="X6169">
        <f t="shared" si="968"/>
        <v>104.90781651330133</v>
      </c>
      <c r="Z6169">
        <f t="shared" si="962"/>
        <v>0.61092751321075911</v>
      </c>
      <c r="AA6169" s="3">
        <f t="shared" si="969"/>
        <v>5.7196678531577325E-2</v>
      </c>
    </row>
    <row r="6170" spans="1:27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5" cm="1">
        <f t="array" ref="F6170">[2]!PropsSI("T","P",(B6170+1)*100*1000,"Q",1,"WATER")-273.15</f>
        <v>252.90905134754917</v>
      </c>
      <c r="G6170" s="9"/>
      <c r="H6170" s="4">
        <v>76.847605482249307</v>
      </c>
      <c r="I6170" s="6">
        <v>10.368821823564817</v>
      </c>
      <c r="J6170" s="5">
        <v>265.21062280702688</v>
      </c>
      <c r="K6170" s="5" cm="1">
        <f t="array" ref="K6170">[2]!PropsSI("H","P",(I6170+1)*100*1000,"T",J6170+273.15,"WATER")/1000</f>
        <v>2971.9436735936879</v>
      </c>
      <c r="L6170" s="5" cm="1">
        <f t="array" ref="L6170">[2]!PropsSI("S","P",(I6170+1)*100*1000,"T",J6170+273.15,"WATER")/1000</f>
        <v>6.9237280424263838</v>
      </c>
      <c r="M6170" s="5" cm="1">
        <f t="array" ref="M6170">[2]!PropsSI("H","P",(I6170+1)*100*1000,"S",E6170*1000,"WATER")/1000</f>
        <v>2847.8603589105942</v>
      </c>
      <c r="N6170" s="5" cm="1">
        <f t="array" ref="N6170">[2]!PropsSI("T","P",(I6170+1)*100*1000,"Q",1,"WATER")-273.15</f>
        <v>185.52956069885761</v>
      </c>
      <c r="P6170">
        <f t="shared" si="960"/>
        <v>10.20217637307036</v>
      </c>
      <c r="R6170">
        <f t="shared" si="963"/>
        <v>285.01524544396534</v>
      </c>
      <c r="S6170">
        <f t="shared" si="964"/>
        <v>1.191250165968996</v>
      </c>
      <c r="T6170">
        <f t="shared" si="965"/>
        <v>0.20000480001920007</v>
      </c>
      <c r="U6170">
        <f t="shared" si="966"/>
        <v>1.3420454350219613</v>
      </c>
      <c r="V6170">
        <f t="shared" si="967"/>
        <v>13.507203660616064</v>
      </c>
      <c r="W6170">
        <f t="shared" si="961"/>
        <v>5.6819605177428935E-2</v>
      </c>
      <c r="X6170">
        <f t="shared" si="968"/>
        <v>102.9282639478309</v>
      </c>
      <c r="Z6170">
        <f t="shared" si="962"/>
        <v>0.61074501550887772</v>
      </c>
      <c r="AA6170" s="3">
        <f t="shared" si="969"/>
        <v>5.7256238817991162E-2</v>
      </c>
    </row>
    <row r="6171" spans="1:27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5" cm="1">
        <f t="array" ref="F6171">[2]!PropsSI("T","P",(B6171+1)*100*1000,"Q",1,"WATER")-273.15</f>
        <v>253.16684313118208</v>
      </c>
      <c r="G6171" s="9"/>
      <c r="H6171" s="4">
        <v>74.83400073199293</v>
      </c>
      <c r="I6171" s="6">
        <v>10.370711555995143</v>
      </c>
      <c r="J6171" s="5">
        <v>264.521002898446</v>
      </c>
      <c r="K6171" s="5" cm="1">
        <f t="array" ref="K6171">[2]!PropsSI("H","P",(I6171+1)*100*1000,"T",J6171+273.15,"WATER")/1000</f>
        <v>2970.4097378995325</v>
      </c>
      <c r="L6171" s="5" cm="1">
        <f t="array" ref="L6171">[2]!PropsSI("S","P",(I6171+1)*100*1000,"T",J6171+273.15,"WATER")/1000</f>
        <v>6.920803046048861</v>
      </c>
      <c r="M6171" s="5" cm="1">
        <f t="array" ref="M6171">[2]!PropsSI("H","P",(I6171+1)*100*1000,"S",E6171*1000,"WATER")/1000</f>
        <v>2845.2807572864658</v>
      </c>
      <c r="N6171" s="5" cm="1">
        <f t="array" ref="N6171">[2]!PropsSI("T","P",(I6171+1)*100*1000,"Q",1,"WATER")-273.15</f>
        <v>185.53698373010451</v>
      </c>
      <c r="P6171">
        <f t="shared" si="960"/>
        <v>10.054920156826848</v>
      </c>
      <c r="R6171">
        <f t="shared" si="963"/>
        <v>286.07430526655816</v>
      </c>
      <c r="S6171">
        <f t="shared" si="964"/>
        <v>1.1913848643577798</v>
      </c>
      <c r="T6171">
        <f t="shared" si="965"/>
        <v>0.20000480001920007</v>
      </c>
      <c r="U6171">
        <f t="shared" si="966"/>
        <v>1.3381676786191961</v>
      </c>
      <c r="V6171">
        <f t="shared" si="967"/>
        <v>13.468175439878106</v>
      </c>
      <c r="W6171">
        <f t="shared" si="961"/>
        <v>5.5923313926686036E-2</v>
      </c>
      <c r="X6171">
        <f t="shared" si="968"/>
        <v>99.979937864327411</v>
      </c>
      <c r="Z6171">
        <f t="shared" si="962"/>
        <v>0.60778459831063247</v>
      </c>
      <c r="AA6171" s="3">
        <f t="shared" si="969"/>
        <v>5.6366837127103095E-2</v>
      </c>
    </row>
    <row r="6172" spans="1:27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5" cm="1">
        <f t="array" ref="F6172">[2]!PropsSI("T","P",(B6172+1)*100*1000,"Q",1,"WATER")-273.15</f>
        <v>253.21529710325774</v>
      </c>
      <c r="G6172" s="9"/>
      <c r="H6172" s="4">
        <v>73.965057919547846</v>
      </c>
      <c r="I6172" s="6">
        <v>10.367389119234529</v>
      </c>
      <c r="J6172" s="5">
        <v>264.75007260927634</v>
      </c>
      <c r="K6172" s="5" cm="1">
        <f t="array" ref="K6172">[2]!PropsSI("H","P",(I6172+1)*100*1000,"T",J6172+273.15,"WATER")/1000</f>
        <v>2970.9284747780903</v>
      </c>
      <c r="L6172" s="5" cm="1">
        <f t="array" ref="L6172">[2]!PropsSI("S","P",(I6172+1)*100*1000,"T",J6172+273.15,"WATER")/1000</f>
        <v>6.9218975490188583</v>
      </c>
      <c r="M6172" s="5" cm="1">
        <f t="array" ref="M6172">[2]!PropsSI("H","P",(I6172+1)*100*1000,"S",E6172*1000,"WATER")/1000</f>
        <v>2845.1465038459296</v>
      </c>
      <c r="N6172" s="5" cm="1">
        <f t="array" ref="N6172">[2]!PropsSI("T","P",(I6172+1)*100*1000,"Q",1,"WATER")-273.15</f>
        <v>185.52393226750576</v>
      </c>
      <c r="P6172">
        <f t="shared" si="960"/>
        <v>9.9741919041479363</v>
      </c>
      <c r="R6172">
        <f t="shared" si="963"/>
        <v>286.33447325523093</v>
      </c>
      <c r="S6172">
        <f t="shared" si="964"/>
        <v>1.1914179542816346</v>
      </c>
      <c r="T6172">
        <f t="shared" si="965"/>
        <v>0.20000480001920007</v>
      </c>
      <c r="U6172">
        <f t="shared" si="966"/>
        <v>1.3380565574525141</v>
      </c>
      <c r="V6172">
        <f t="shared" si="967"/>
        <v>13.467057045381011</v>
      </c>
      <c r="W6172">
        <f t="shared" si="961"/>
        <v>5.5500086047045129E-2</v>
      </c>
      <c r="X6172">
        <f t="shared" si="968"/>
        <v>98.380447382461554</v>
      </c>
      <c r="Z6172">
        <f t="shared" si="962"/>
        <v>0.60606330834695643</v>
      </c>
      <c r="AA6172" s="3">
        <f t="shared" si="969"/>
        <v>5.5946938026471972E-2</v>
      </c>
    </row>
    <row r="6173" spans="1:27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5" cm="1">
        <f t="array" ref="F6173">[2]!PropsSI("T","P",(B6173+1)*100*1000,"Q",1,"WATER")-273.15</f>
        <v>253.32379753763166</v>
      </c>
      <c r="G6173" s="9"/>
      <c r="H6173" s="4">
        <v>74.376373232396006</v>
      </c>
      <c r="I6173" s="6">
        <v>10.36798107345974</v>
      </c>
      <c r="J6173" s="5">
        <v>264.82524957062378</v>
      </c>
      <c r="K6173" s="5" cm="1">
        <f t="array" ref="K6173">[2]!PropsSI("H","P",(I6173+1)*100*1000,"T",J6173+273.15,"WATER")/1000</f>
        <v>2971.0930080199696</v>
      </c>
      <c r="L6173" s="5" cm="1">
        <f t="array" ref="L6173">[2]!PropsSI("S","P",(I6173+1)*100*1000,"T",J6173+273.15,"WATER")/1000</f>
        <v>6.9221802560871151</v>
      </c>
      <c r="M6173" s="5" cm="1">
        <f t="array" ref="M6173">[2]!PropsSI("H","P",(I6173+1)*100*1000,"S",E6173*1000,"WATER")/1000</f>
        <v>2845.6625717497095</v>
      </c>
      <c r="N6173" s="5" cm="1">
        <f t="array" ref="N6173">[2]!PropsSI("T","P",(I6173+1)*100*1000,"Q",1,"WATER")-273.15</f>
        <v>185.52625784884879</v>
      </c>
      <c r="P6173">
        <f t="shared" si="960"/>
        <v>10.095676549659496</v>
      </c>
      <c r="R6173">
        <f t="shared" si="963"/>
        <v>286.78359288355159</v>
      </c>
      <c r="S6173">
        <f t="shared" si="964"/>
        <v>1.1914750763525652</v>
      </c>
      <c r="T6173">
        <f t="shared" si="965"/>
        <v>0.20000480001920007</v>
      </c>
      <c r="U6173">
        <f t="shared" si="966"/>
        <v>1.3387980977473006</v>
      </c>
      <c r="V6173">
        <f t="shared" si="967"/>
        <v>13.474520381213654</v>
      </c>
      <c r="W6173">
        <f t="shared" si="961"/>
        <v>5.6001690074071402E-2</v>
      </c>
      <c r="X6173">
        <f t="shared" si="968"/>
        <v>100.79507128619161</v>
      </c>
      <c r="Z6173">
        <f t="shared" si="962"/>
        <v>0.60799667842852645</v>
      </c>
      <c r="AA6173" s="3">
        <f t="shared" si="969"/>
        <v>5.6444602221839654E-2</v>
      </c>
    </row>
    <row r="6174" spans="1:27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5" cm="1">
        <f t="array" ref="F6174">[2]!PropsSI("T","P",(B6174+1)*100*1000,"Q",1,"WATER")-273.15</f>
        <v>253.19570564477328</v>
      </c>
      <c r="G6174" s="9"/>
      <c r="H6174" s="4">
        <v>74.462733857845961</v>
      </c>
      <c r="I6174" s="6">
        <v>10.363773219911392</v>
      </c>
      <c r="J6174" s="5">
        <v>265.99029515018606</v>
      </c>
      <c r="K6174" s="5" cm="1">
        <f t="array" ref="K6174">[2]!PropsSI("H","P",(I6174+1)*100*1000,"T",J6174+273.15,"WATER")/1000</f>
        <v>2973.6864109850194</v>
      </c>
      <c r="L6174" s="5" cm="1">
        <f t="array" ref="L6174">[2]!PropsSI("S","P",(I6174+1)*100*1000,"T",J6174+273.15,"WATER")/1000</f>
        <v>6.9271603513080899</v>
      </c>
      <c r="M6174" s="5" cm="1">
        <f t="array" ref="M6174">[2]!PropsSI("H","P",(I6174+1)*100*1000,"S",E6174*1000,"WATER")/1000</f>
        <v>2848.5022204530578</v>
      </c>
      <c r="N6174" s="5" cm="1">
        <f t="array" ref="N6174">[2]!PropsSI("T","P",(I6174+1)*100*1000,"Q",1,"WATER")-273.15</f>
        <v>185.50972459747629</v>
      </c>
      <c r="P6174">
        <f t="shared" si="960"/>
        <v>10.184405499205464</v>
      </c>
      <c r="R6174">
        <f t="shared" si="963"/>
        <v>286.31169983006629</v>
      </c>
      <c r="S6174">
        <f t="shared" si="964"/>
        <v>1.1914150578034457</v>
      </c>
      <c r="T6174">
        <f t="shared" si="965"/>
        <v>0.20000480001920007</v>
      </c>
      <c r="U6174">
        <f t="shared" si="966"/>
        <v>1.3431170631169735</v>
      </c>
      <c r="V6174">
        <f t="shared" si="967"/>
        <v>13.517989211201787</v>
      </c>
      <c r="W6174">
        <f t="shared" si="961"/>
        <v>5.6524817827862943E-2</v>
      </c>
      <c r="X6174">
        <f t="shared" si="968"/>
        <v>102.57396709622161</v>
      </c>
      <c r="Z6174">
        <f t="shared" si="962"/>
        <v>0.60938153489388314</v>
      </c>
      <c r="AA6174" s="3">
        <f t="shared" si="969"/>
        <v>5.6963693861094955E-2</v>
      </c>
    </row>
    <row r="6175" spans="1:27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5" cm="1">
        <f t="array" ref="F6175">[2]!PropsSI("T","P",(B6175+1)*100*1000,"Q",1,"WATER")-273.15</f>
        <v>253.44342133520092</v>
      </c>
      <c r="G6175" s="9"/>
      <c r="H6175" s="4">
        <v>74.92516952494023</v>
      </c>
      <c r="I6175" s="6">
        <v>10.365662215621382</v>
      </c>
      <c r="J6175" s="5">
        <v>265.71347519610038</v>
      </c>
      <c r="K6175" s="5" cm="1">
        <f t="array" ref="K6175">[2]!PropsSI("H","P",(I6175+1)*100*1000,"T",J6175+273.15,"WATER")/1000</f>
        <v>2973.0674974659905</v>
      </c>
      <c r="L6175" s="5" cm="1">
        <f t="array" ref="L6175">[2]!PropsSI("S","P",(I6175+1)*100*1000,"T",J6175+273.15,"WATER")/1000</f>
        <v>6.9259381678204788</v>
      </c>
      <c r="M6175" s="5" cm="1">
        <f t="array" ref="M6175">[2]!PropsSI("H","P",(I6175+1)*100*1000,"S",E6175*1000,"WATER")/1000</f>
        <v>2847.1832768499658</v>
      </c>
      <c r="N6175" s="5" cm="1">
        <f t="array" ref="N6175">[2]!PropsSI("T","P",(I6175+1)*100*1000,"Q",1,"WATER")-273.15</f>
        <v>185.51714732313906</v>
      </c>
      <c r="P6175">
        <f t="shared" si="960"/>
        <v>10.132397888477108</v>
      </c>
      <c r="R6175">
        <f t="shared" si="963"/>
        <v>287.32813907102172</v>
      </c>
      <c r="S6175">
        <f t="shared" si="964"/>
        <v>1.1915443354184894</v>
      </c>
      <c r="T6175">
        <f t="shared" si="965"/>
        <v>0.20000480001920007</v>
      </c>
      <c r="U6175">
        <f t="shared" si="966"/>
        <v>1.3411031486335809</v>
      </c>
      <c r="V6175">
        <f t="shared" si="967"/>
        <v>13.497719887695759</v>
      </c>
      <c r="W6175">
        <f t="shared" si="961"/>
        <v>5.6098805285676255E-2</v>
      </c>
      <c r="X6175">
        <f t="shared" si="968"/>
        <v>101.53180321392448</v>
      </c>
      <c r="Z6175">
        <f t="shared" si="962"/>
        <v>0.60799893183482301</v>
      </c>
      <c r="AA6175" s="3">
        <f t="shared" si="969"/>
        <v>5.6540962596972867E-2</v>
      </c>
    </row>
    <row r="6176" spans="1:27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5" cm="1">
        <f t="array" ref="F6176">[2]!PropsSI("T","P",(B6176+1)*100*1000,"Q",1,"WATER")-273.15</f>
        <v>253.52217081365086</v>
      </c>
      <c r="G6176" s="9"/>
      <c r="H6176" s="4">
        <v>75.847122322752156</v>
      </c>
      <c r="I6176" s="6">
        <v>10.362514798338657</v>
      </c>
      <c r="J6176" s="5">
        <v>264.65961821720043</v>
      </c>
      <c r="K6176" s="5" cm="1">
        <f t="array" ref="K6176">[2]!PropsSI("H","P",(I6176+1)*100*1000,"T",J6176+273.15,"WATER")/1000</f>
        <v>2970.7445514135961</v>
      </c>
      <c r="L6176" s="5" cm="1">
        <f t="array" ref="L6176">[2]!PropsSI("S","P",(I6176+1)*100*1000,"T",J6176+273.15,"WATER")/1000</f>
        <v>6.9217462769525175</v>
      </c>
      <c r="M6176" s="5" cm="1">
        <f t="array" ref="M6176">[2]!PropsSI("H","P",(I6176+1)*100*1000,"S",E6176*1000,"WATER")/1000</f>
        <v>2845.3131976380414</v>
      </c>
      <c r="N6176" s="5" cm="1">
        <f t="array" ref="N6176">[2]!PropsSI("T","P",(I6176+1)*100*1000,"Q",1,"WATER")-273.15</f>
        <v>185.50477914746273</v>
      </c>
      <c r="P6176">
        <f t="shared" si="960"/>
        <v>10.186230735378036</v>
      </c>
      <c r="R6176">
        <f t="shared" si="963"/>
        <v>287.71356674797585</v>
      </c>
      <c r="S6176">
        <f t="shared" si="964"/>
        <v>1.1915933567164092</v>
      </c>
      <c r="T6176">
        <f t="shared" si="965"/>
        <v>0.20000480001920007</v>
      </c>
      <c r="U6176">
        <f t="shared" si="966"/>
        <v>1.3384193391567538</v>
      </c>
      <c r="V6176">
        <f t="shared" si="967"/>
        <v>13.470708312495848</v>
      </c>
      <c r="W6176">
        <f t="shared" si="961"/>
        <v>5.6269786382739287E-2</v>
      </c>
      <c r="X6176">
        <f t="shared" si="968"/>
        <v>102.6161088281697</v>
      </c>
      <c r="Z6176">
        <f t="shared" si="962"/>
        <v>0.60915024513542582</v>
      </c>
      <c r="AA6176" s="3">
        <f t="shared" si="969"/>
        <v>5.6710620914207741E-2</v>
      </c>
    </row>
    <row r="6177" spans="1:27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5" cm="1">
        <f t="array" ref="F6177">[2]!PropsSI("T","P",(B6177+1)*100*1000,"Q",1,"WATER")-273.15</f>
        <v>253.52943653198201</v>
      </c>
      <c r="G6177" s="9"/>
      <c r="H6177" s="4">
        <v>75.494459759440048</v>
      </c>
      <c r="I6177" s="6">
        <v>10.366442099538222</v>
      </c>
      <c r="J6177" s="5">
        <v>263.88430283781247</v>
      </c>
      <c r="K6177" s="5" cm="1">
        <f t="array" ref="K6177">[2]!PropsSI("H","P",(I6177+1)*100*1000,"T",J6177+273.15,"WATER")/1000</f>
        <v>2969.0130135150225</v>
      </c>
      <c r="L6177" s="5" cm="1">
        <f t="array" ref="L6177">[2]!PropsSI("S","P",(I6177+1)*100*1000,"T",J6177+273.15,"WATER")/1000</f>
        <v>6.9183707182427829</v>
      </c>
      <c r="M6177" s="5" cm="1">
        <f t="array" ref="M6177">[2]!PropsSI("H","P",(I6177+1)*100*1000,"S",E6177*1000,"WATER")/1000</f>
        <v>2843.8936760226889</v>
      </c>
      <c r="N6177" s="5" cm="1">
        <f t="array" ref="N6177">[2]!PropsSI("T","P",(I6177+1)*100*1000,"Q",1,"WATER")-273.15</f>
        <v>185.520211560213</v>
      </c>
      <c r="P6177">
        <f t="shared" si="960"/>
        <v>10.18309545492335</v>
      </c>
      <c r="R6177">
        <f t="shared" si="963"/>
        <v>287.67902163058295</v>
      </c>
      <c r="S6177">
        <f t="shared" si="964"/>
        <v>1.1915889630348118</v>
      </c>
      <c r="T6177">
        <f t="shared" si="965"/>
        <v>0.20000480001920007</v>
      </c>
      <c r="U6177">
        <f t="shared" si="966"/>
        <v>1.3362140952256996</v>
      </c>
      <c r="V6177">
        <f t="shared" si="967"/>
        <v>13.448513327049918</v>
      </c>
      <c r="W6177">
        <f t="shared" si="961"/>
        <v>5.6246619463579513E-2</v>
      </c>
      <c r="X6177">
        <f t="shared" si="968"/>
        <v>102.55306733625292</v>
      </c>
      <c r="Z6177">
        <f t="shared" si="962"/>
        <v>0.60943220874245096</v>
      </c>
      <c r="AA6177" s="3">
        <f t="shared" si="969"/>
        <v>5.6687632763680086E-2</v>
      </c>
    </row>
    <row r="6178" spans="1:27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5" cm="1">
        <f t="array" ref="F6178">[2]!PropsSI("T","P",(B6178+1)*100*1000,"Q",1,"WATER")-273.15</f>
        <v>253.17881454530766</v>
      </c>
      <c r="G6178" s="9"/>
      <c r="H6178" s="4">
        <v>74.317308736650901</v>
      </c>
      <c r="I6178" s="6">
        <v>10.364650689584238</v>
      </c>
      <c r="J6178" s="5">
        <v>264.86786143291204</v>
      </c>
      <c r="K6178" s="5" cm="1">
        <f t="array" ref="K6178">[2]!PropsSI("H","P",(I6178+1)*100*1000,"T",J6178+273.15,"WATER")/1000</f>
        <v>2971.1986288990593</v>
      </c>
      <c r="L6178" s="5" cm="1">
        <f t="array" ref="L6178">[2]!PropsSI("S","P",(I6178+1)*100*1000,"T",J6178+273.15,"WATER")/1000</f>
        <v>6.9225068537375947</v>
      </c>
      <c r="M6178" s="5" cm="1">
        <f t="array" ref="M6178">[2]!PropsSI("H","P",(I6178+1)*100*1000,"S",E6178*1000,"WATER")/1000</f>
        <v>2845.2523579302388</v>
      </c>
      <c r="N6178" s="5" cm="1">
        <f t="array" ref="N6178">[2]!PropsSI("T","P",(I6178+1)*100*1000,"Q",1,"WATER")-273.15</f>
        <v>185.5131726964965</v>
      </c>
      <c r="P6178">
        <f t="shared" si="960"/>
        <v>9.9415594175461521</v>
      </c>
      <c r="R6178">
        <f t="shared" si="963"/>
        <v>286.22566502047124</v>
      </c>
      <c r="S6178">
        <f t="shared" si="964"/>
        <v>1.1914041153146604</v>
      </c>
      <c r="T6178">
        <f t="shared" si="965"/>
        <v>0.20000480001920007</v>
      </c>
      <c r="U6178">
        <f t="shared" si="966"/>
        <v>1.3382889078386682</v>
      </c>
      <c r="V6178">
        <f t="shared" si="967"/>
        <v>13.469395568283817</v>
      </c>
      <c r="W6178">
        <f t="shared" si="961"/>
        <v>5.5365932562671319E-2</v>
      </c>
      <c r="X6178">
        <f t="shared" si="968"/>
        <v>97.736821622529831</v>
      </c>
      <c r="Z6178">
        <f t="shared" si="962"/>
        <v>0.60546730128801529</v>
      </c>
      <c r="AA6178" s="3">
        <f t="shared" si="969"/>
        <v>5.5813850059375184E-2</v>
      </c>
    </row>
    <row r="6179" spans="1:27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5" cm="1">
        <f t="array" ref="F6179">[2]!PropsSI("T","P",(B6179+1)*100*1000,"Q",1,"WATER")-273.15</f>
        <v>253.6747776519245</v>
      </c>
      <c r="G6179" s="9"/>
      <c r="H6179" s="4">
        <v>73.728592073228626</v>
      </c>
      <c r="I6179" s="6">
        <v>10.365784298548965</v>
      </c>
      <c r="J6179" s="5">
        <v>264.15863069317084</v>
      </c>
      <c r="K6179" s="5" cm="1">
        <f t="array" ref="K6179">[2]!PropsSI("H","P",(I6179+1)*100*1000,"T",J6179+273.15,"WATER")/1000</f>
        <v>2969.6233586322955</v>
      </c>
      <c r="L6179" s="5" cm="1">
        <f t="array" ref="L6179">[2]!PropsSI("S","P",(I6179+1)*100*1000,"T",J6179+273.15,"WATER")/1000</f>
        <v>6.9195326639748576</v>
      </c>
      <c r="M6179" s="5" cm="1">
        <f t="array" ref="M6179">[2]!PropsSI("H","P",(I6179+1)*100*1000,"S",E6179*1000,"WATER")/1000</f>
        <v>2843.0408596494435</v>
      </c>
      <c r="N6179" s="5" cm="1">
        <f t="array" ref="N6179">[2]!PropsSI("T","P",(I6179+1)*100*1000,"Q",1,"WATER")-273.15</f>
        <v>185.51762700931351</v>
      </c>
      <c r="P6179">
        <f t="shared" si="960"/>
        <v>9.9830213502293788</v>
      </c>
      <c r="R6179">
        <f t="shared" si="963"/>
        <v>288.30474721824453</v>
      </c>
      <c r="S6179">
        <f t="shared" si="964"/>
        <v>1.1916685470457247</v>
      </c>
      <c r="T6179">
        <f t="shared" si="965"/>
        <v>0.20000480001920007</v>
      </c>
      <c r="U6179">
        <f t="shared" si="966"/>
        <v>1.3349636498505735</v>
      </c>
      <c r="V6179">
        <f t="shared" si="967"/>
        <v>13.435928044981559</v>
      </c>
      <c r="W6179">
        <f t="shared" si="961"/>
        <v>5.520097776191394E-2</v>
      </c>
      <c r="X6179">
        <f t="shared" si="968"/>
        <v>98.561617347980047</v>
      </c>
      <c r="Z6179">
        <f t="shared" si="962"/>
        <v>0.60535310161260636</v>
      </c>
      <c r="AA6179" s="3">
        <f t="shared" si="969"/>
        <v>5.5650212346043559E-2</v>
      </c>
    </row>
    <row r="6180" spans="1:27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5" cm="1">
        <f t="array" ref="F6180">[2]!PropsSI("T","P",(B6180+1)*100*1000,"Q",1,"WATER")-273.15</f>
        <v>253.57438581403289</v>
      </c>
      <c r="G6180" s="9"/>
      <c r="H6180" s="4">
        <v>72.883600306323444</v>
      </c>
      <c r="I6180" s="6">
        <v>10.363249633698221</v>
      </c>
      <c r="J6180" s="5">
        <v>264.66405638140111</v>
      </c>
      <c r="K6180" s="5" cm="1">
        <f t="array" ref="K6180">[2]!PropsSI("H","P",(I6180+1)*100*1000,"T",J6180+273.15,"WATER")/1000</f>
        <v>2970.7519013344486</v>
      </c>
      <c r="L6180" s="5" cm="1">
        <f t="array" ref="L6180">[2]!PropsSI("S","P",(I6180+1)*100*1000,"T",J6180+273.15,"WATER")/1000</f>
        <v>6.9217311911947812</v>
      </c>
      <c r="M6180" s="5" cm="1">
        <f t="array" ref="M6180">[2]!PropsSI("H","P",(I6180+1)*100*1000,"S",E6180*1000,"WATER")/1000</f>
        <v>2843.7025316111863</v>
      </c>
      <c r="N6180" s="5" cm="1">
        <f t="array" ref="N6180">[2]!PropsSI("T","P",(I6180+1)*100*1000,"Q",1,"WATER")-273.15</f>
        <v>185.5076670169646</v>
      </c>
      <c r="P6180">
        <f t="shared" si="960"/>
        <v>9.8923703997736343</v>
      </c>
      <c r="R6180">
        <f t="shared" si="963"/>
        <v>287.92222051159888</v>
      </c>
      <c r="S6180">
        <f t="shared" si="964"/>
        <v>1.1916198947128227</v>
      </c>
      <c r="T6180">
        <f t="shared" si="965"/>
        <v>0.20000480001920007</v>
      </c>
      <c r="U6180">
        <f t="shared" si="966"/>
        <v>1.3360153949530722</v>
      </c>
      <c r="V6180">
        <f t="shared" si="967"/>
        <v>13.446513480413017</v>
      </c>
      <c r="W6180">
        <f t="shared" si="961"/>
        <v>5.4845844232671456E-2</v>
      </c>
      <c r="X6180">
        <f t="shared" si="968"/>
        <v>96.77688938087141</v>
      </c>
      <c r="Z6180">
        <f t="shared" si="962"/>
        <v>0.60368353223362015</v>
      </c>
      <c r="AA6180" s="3">
        <f t="shared" si="969"/>
        <v>5.5297940634690387E-2</v>
      </c>
    </row>
    <row r="6181" spans="1:27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5" cm="1">
        <f t="array" ref="F6181">[2]!PropsSI("T","P",(B6181+1)*100*1000,"Q",1,"WATER")-273.15</f>
        <v>253.23493488997576</v>
      </c>
      <c r="G6181" s="9"/>
      <c r="H6181" s="4">
        <v>75.18640747635213</v>
      </c>
      <c r="I6181" s="6">
        <v>10.365016453787417</v>
      </c>
      <c r="J6181" s="5">
        <v>265.10662621990923</v>
      </c>
      <c r="K6181" s="5" cm="1">
        <f t="array" ref="K6181">[2]!PropsSI("H","P",(I6181+1)*100*1000,"T",J6181+273.15,"WATER")/1000</f>
        <v>2971.7261901381239</v>
      </c>
      <c r="L6181" s="5" cm="1">
        <f t="array" ref="L6181">[2]!PropsSI("S","P",(I6181+1)*100*1000,"T",J6181+273.15,"WATER")/1000</f>
        <v>6.9234728905878589</v>
      </c>
      <c r="M6181" s="5" cm="1">
        <f t="array" ref="M6181">[2]!PropsSI("H","P",(I6181+1)*100*1000,"S",E6181*1000,"WATER")/1000</f>
        <v>2846.9606953644475</v>
      </c>
      <c r="N6181" s="5" cm="1">
        <f t="array" ref="N6181">[2]!PropsSI("T","P",(I6181+1)*100*1000,"Q",1,"WATER")-273.15</f>
        <v>185.51460993935916</v>
      </c>
      <c r="P6181">
        <f t="shared" si="960"/>
        <v>10.216030327274197</v>
      </c>
      <c r="R6181">
        <f t="shared" si="963"/>
        <v>286.45697454110825</v>
      </c>
      <c r="S6181">
        <f t="shared" si="964"/>
        <v>1.1914335348234317</v>
      </c>
      <c r="T6181">
        <f t="shared" si="965"/>
        <v>0.20000480001920007</v>
      </c>
      <c r="U6181">
        <f t="shared" si="966"/>
        <v>1.3408020844352151</v>
      </c>
      <c r="V6181">
        <f t="shared" si="967"/>
        <v>13.49468978503595</v>
      </c>
      <c r="W6181">
        <f t="shared" si="961"/>
        <v>5.6634216934858282E-2</v>
      </c>
      <c r="X6181">
        <f t="shared" si="968"/>
        <v>103.21332932677808</v>
      </c>
      <c r="Z6181">
        <f t="shared" si="962"/>
        <v>0.61021364805453993</v>
      </c>
      <c r="AA6181" s="3">
        <f t="shared" si="969"/>
        <v>5.7072258127205684E-2</v>
      </c>
    </row>
    <row r="6182" spans="1:27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5" cm="1">
        <f t="array" ref="F6182">[2]!PropsSI("T","P",(B6182+1)*100*1000,"Q",1,"WATER")-273.15</f>
        <v>253.64290266579076</v>
      </c>
      <c r="G6182" s="9"/>
      <c r="H6182" s="4">
        <v>72.904411713533293</v>
      </c>
      <c r="I6182" s="6">
        <v>10.36656895747578</v>
      </c>
      <c r="J6182" s="5">
        <v>265.25418360913682</v>
      </c>
      <c r="K6182" s="5" cm="1">
        <f t="array" ref="K6182">[2]!PropsSI("H","P",(I6182+1)*100*1000,"T",J6182+273.15,"WATER")/1000</f>
        <v>2972.0477073863976</v>
      </c>
      <c r="L6182" s="5" cm="1">
        <f t="array" ref="L6182">[2]!PropsSI("S","P",(I6182+1)*100*1000,"T",J6182+273.15,"WATER")/1000</f>
        <v>6.9240094010804834</v>
      </c>
      <c r="M6182" s="5" cm="1">
        <f t="array" ref="M6182">[2]!PropsSI("H","P",(I6182+1)*100*1000,"S",E6182*1000,"WATER")/1000</f>
        <v>2844.7847082317885</v>
      </c>
      <c r="N6182" s="5" cm="1">
        <f t="array" ref="N6182">[2]!PropsSI("T","P",(I6182+1)*100*1000,"Q",1,"WATER")-273.15</f>
        <v>185.52070998133922</v>
      </c>
      <c r="P6182">
        <f t="shared" si="960"/>
        <v>9.9168847193255711</v>
      </c>
      <c r="R6182">
        <f t="shared" si="963"/>
        <v>288.15687505522999</v>
      </c>
      <c r="S6182">
        <f t="shared" si="964"/>
        <v>1.1916497396642349</v>
      </c>
      <c r="T6182">
        <f t="shared" si="965"/>
        <v>0.20000480001920007</v>
      </c>
      <c r="U6182">
        <f t="shared" si="966"/>
        <v>1.3375222269825937</v>
      </c>
      <c r="V6182">
        <f t="shared" si="967"/>
        <v>13.461679201761902</v>
      </c>
      <c r="W6182">
        <f t="shared" si="961"/>
        <v>5.4932422603015119E-2</v>
      </c>
      <c r="X6182">
        <f t="shared" si="968"/>
        <v>97.258103102831299</v>
      </c>
      <c r="Z6182">
        <f t="shared" si="962"/>
        <v>0.60378723745090368</v>
      </c>
      <c r="AA6182" s="3">
        <f t="shared" si="969"/>
        <v>5.538381799081854E-2</v>
      </c>
    </row>
    <row r="6183" spans="1:27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5" cm="1">
        <f t="array" ref="F6183">[2]!PropsSI("T","P",(B6183+1)*100*1000,"Q",1,"WATER")-273.15</f>
        <v>253.5449840965822</v>
      </c>
      <c r="G6183" s="9"/>
      <c r="H6183" s="4">
        <v>72.379743568295154</v>
      </c>
      <c r="I6183" s="6">
        <v>10.366021224002802</v>
      </c>
      <c r="J6183" s="5">
        <v>265.1680738541055</v>
      </c>
      <c r="K6183" s="5" cm="1">
        <f t="array" ref="K6183">[2]!PropsSI("H","P",(I6183+1)*100*1000,"T",J6183+273.15,"WATER")/1000</f>
        <v>2971.8588786321179</v>
      </c>
      <c r="L6183" s="5" cm="1">
        <f t="array" ref="L6183">[2]!PropsSI("S","P",(I6183+1)*100*1000,"T",J6183+273.15,"WATER")/1000</f>
        <v>6.9236800818257569</v>
      </c>
      <c r="M6183" s="5" cm="1">
        <f t="array" ref="M6183">[2]!PropsSI("H","P",(I6183+1)*100*1000,"S",E6183*1000,"WATER")/1000</f>
        <v>2844.8011167949417</v>
      </c>
      <c r="N6183" s="5" cm="1">
        <f t="array" ref="N6183">[2]!PropsSI("T","P",(I6183+1)*100*1000,"Q",1,"WATER")-273.15</f>
        <v>185.5185579212565</v>
      </c>
      <c r="P6183">
        <f t="shared" si="960"/>
        <v>9.9081063760370807</v>
      </c>
      <c r="R6183">
        <f t="shared" si="963"/>
        <v>287.75178272162771</v>
      </c>
      <c r="S6183">
        <f t="shared" si="964"/>
        <v>1.1915982172823252</v>
      </c>
      <c r="T6183">
        <f t="shared" si="965"/>
        <v>0.20000480001920007</v>
      </c>
      <c r="U6183">
        <f t="shared" si="966"/>
        <v>1.3375662710194176</v>
      </c>
      <c r="V6183">
        <f t="shared" si="967"/>
        <v>13.462122489120055</v>
      </c>
      <c r="W6183">
        <f t="shared" si="961"/>
        <v>5.495684672332083E-2</v>
      </c>
      <c r="X6183">
        <f t="shared" si="968"/>
        <v>97.084555647015961</v>
      </c>
      <c r="Z6183">
        <f t="shared" si="962"/>
        <v>0.60388240460865195</v>
      </c>
      <c r="AA6183" s="3">
        <f t="shared" si="969"/>
        <v>5.5408044741884044E-2</v>
      </c>
    </row>
    <row r="6184" spans="1:27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5" cm="1">
        <f t="array" ref="F6184">[2]!PropsSI("T","P",(B6184+1)*100*1000,"Q",1,"WATER")-273.15</f>
        <v>253.36362425074833</v>
      </c>
      <c r="G6184" s="9"/>
      <c r="H6184" s="4">
        <v>71.462588505105046</v>
      </c>
      <c r="I6184" s="6">
        <v>10.369203148013257</v>
      </c>
      <c r="J6184" s="5">
        <v>265.23896491056723</v>
      </c>
      <c r="K6184" s="5" cm="1">
        <f t="array" ref="K6184">[2]!PropsSI("H","P",(I6184+1)*100*1000,"T",J6184+273.15,"WATER")/1000</f>
        <v>2972.0051493857663</v>
      </c>
      <c r="L6184" s="5" cm="1">
        <f t="array" ref="L6184">[2]!PropsSI("S","P",(I6184+1)*100*1000,"T",J6184+273.15,"WATER")/1000</f>
        <v>6.9238273158345454</v>
      </c>
      <c r="M6184" s="5" cm="1">
        <f t="array" ref="M6184">[2]!PropsSI("H","P",(I6184+1)*100*1000,"S",E6184*1000,"WATER")/1000</f>
        <v>2844.8795706870264</v>
      </c>
      <c r="N6184" s="5" cm="1">
        <f t="array" ref="N6184">[2]!PropsSI("T","P",(I6184+1)*100*1000,"Q",1,"WATER")-273.15</f>
        <v>185.53105865205299</v>
      </c>
      <c r="P6184">
        <f t="shared" si="960"/>
        <v>9.8128773590044087</v>
      </c>
      <c r="R6184">
        <f t="shared" si="963"/>
        <v>286.93175248248133</v>
      </c>
      <c r="S6184">
        <f t="shared" si="964"/>
        <v>1.1914939202920982</v>
      </c>
      <c r="T6184">
        <f t="shared" si="965"/>
        <v>0.20000480001920007</v>
      </c>
      <c r="U6184">
        <f t="shared" si="966"/>
        <v>1.3376054629119367</v>
      </c>
      <c r="V6184">
        <f t="shared" si="967"/>
        <v>13.462516941394391</v>
      </c>
      <c r="W6184">
        <f t="shared" si="961"/>
        <v>5.4642774157850349E-2</v>
      </c>
      <c r="X6184">
        <f t="shared" si="968"/>
        <v>95.223142212895482</v>
      </c>
      <c r="Z6184">
        <f t="shared" si="962"/>
        <v>0.60255001044100231</v>
      </c>
      <c r="AA6184" s="3">
        <f t="shared" si="969"/>
        <v>5.5096523296709228E-2</v>
      </c>
    </row>
    <row r="6185" spans="1:27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5" cm="1">
        <f t="array" ref="F6185">[2]!PropsSI("T","P",(B6185+1)*100*1000,"Q",1,"WATER")-273.15</f>
        <v>253.60003245818143</v>
      </c>
      <c r="G6185" s="9"/>
      <c r="H6185" s="4">
        <v>70.818287670953609</v>
      </c>
      <c r="I6185" s="6">
        <v>10.366515932436341</v>
      </c>
      <c r="J6185" s="5">
        <v>264.45928508229179</v>
      </c>
      <c r="K6185" s="5" cm="1">
        <f t="array" ref="K6185">[2]!PropsSI("H","P",(I6185+1)*100*1000,"T",J6185+273.15,"WATER")/1000</f>
        <v>2970.2871725721111</v>
      </c>
      <c r="L6185" s="5" cm="1">
        <f t="array" ref="L6185">[2]!PropsSI("S","P",(I6185+1)*100*1000,"T",J6185+273.15,"WATER")/1000</f>
        <v>6.9207391457566452</v>
      </c>
      <c r="M6185" s="5" cm="1">
        <f t="array" ref="M6185">[2]!PropsSI("H","P",(I6185+1)*100*1000,"S",E6185*1000,"WATER")/1000</f>
        <v>2842.643117351256</v>
      </c>
      <c r="N6185" s="5" cm="1">
        <f t="array" ref="N6185">[2]!PropsSI("T","P",(I6185+1)*100*1000,"Q",1,"WATER")-273.15</f>
        <v>185.52050164804166</v>
      </c>
      <c r="P6185">
        <f t="shared" si="960"/>
        <v>9.7675338218172314</v>
      </c>
      <c r="R6185">
        <f t="shared" si="963"/>
        <v>287.97641532689124</v>
      </c>
      <c r="S6185">
        <f t="shared" si="964"/>
        <v>1.1916267875758553</v>
      </c>
      <c r="T6185">
        <f t="shared" si="965"/>
        <v>0.20000480001920007</v>
      </c>
      <c r="U6185">
        <f t="shared" si="966"/>
        <v>1.3343596989480402</v>
      </c>
      <c r="V6185">
        <f t="shared" si="967"/>
        <v>13.429849496797836</v>
      </c>
      <c r="W6185">
        <f t="shared" si="961"/>
        <v>5.4242921631273582E-2</v>
      </c>
      <c r="X6185">
        <f t="shared" si="968"/>
        <v>94.34802011163535</v>
      </c>
      <c r="Z6185">
        <f t="shared" si="962"/>
        <v>0.60140947018666246</v>
      </c>
      <c r="AA6185" s="3">
        <f t="shared" si="969"/>
        <v>5.469996035375746E-2</v>
      </c>
    </row>
    <row r="6186" spans="1:27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5" cm="1">
        <f t="array" ref="F6186">[2]!PropsSI("T","P",(B6186+1)*100*1000,"Q",1,"WATER")-273.15</f>
        <v>253.73943453385721</v>
      </c>
      <c r="G6186" s="9"/>
      <c r="H6186" s="4">
        <v>70.403104910913015</v>
      </c>
      <c r="I6186" s="6">
        <v>10.368453373661747</v>
      </c>
      <c r="J6186" s="5">
        <v>265.51377606541746</v>
      </c>
      <c r="K6186" s="5" cm="1">
        <f t="array" ref="K6186">[2]!PropsSI("H","P",(I6186+1)*100*1000,"T",J6186+273.15,"WATER")/1000</f>
        <v>2972.6161035894984</v>
      </c>
      <c r="L6186" s="5" cm="1">
        <f t="array" ref="L6186">[2]!PropsSI("S","P",(I6186+1)*100*1000,"T",J6186+273.15,"WATER")/1000</f>
        <v>6.9249911354068594</v>
      </c>
      <c r="M6186" s="5" cm="1">
        <f t="array" ref="M6186">[2]!PropsSI("H","P",(I6186+1)*100*1000,"S",E6186*1000,"WATER")/1000</f>
        <v>2844.1255597279737</v>
      </c>
      <c r="N6186" s="5" cm="1">
        <f t="array" ref="N6186">[2]!PropsSI("T","P",(I6186+1)*100*1000,"Q",1,"WATER")-273.15</f>
        <v>185.52811328313953</v>
      </c>
      <c r="P6186">
        <f t="shared" si="960"/>
        <v>9.7407622583111966</v>
      </c>
      <c r="R6186">
        <f t="shared" si="963"/>
        <v>288.53388889053576</v>
      </c>
      <c r="S6186">
        <f t="shared" si="964"/>
        <v>1.1916976908328862</v>
      </c>
      <c r="T6186">
        <f t="shared" si="965"/>
        <v>0.20000480001920007</v>
      </c>
      <c r="U6186">
        <f t="shared" si="966"/>
        <v>1.3364919244746569</v>
      </c>
      <c r="V6186">
        <f t="shared" si="967"/>
        <v>13.451309578317286</v>
      </c>
      <c r="W6186">
        <f t="shared" si="961"/>
        <v>5.4043561841099215E-2</v>
      </c>
      <c r="X6186">
        <f t="shared" si="968"/>
        <v>93.832519104543323</v>
      </c>
      <c r="Z6186">
        <f t="shared" si="962"/>
        <v>0.60018018598338496</v>
      </c>
      <c r="AA6186" s="3">
        <f t="shared" si="969"/>
        <v>5.4502258429468167E-2</v>
      </c>
    </row>
    <row r="6187" spans="1:27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5" cm="1">
        <f t="array" ref="F6187">[2]!PropsSI("T","P",(B6187+1)*100*1000,"Q",1,"WATER")-273.15</f>
        <v>253.8059394248894</v>
      </c>
      <c r="G6187" s="9"/>
      <c r="H6187" s="4">
        <v>69.694768915524278</v>
      </c>
      <c r="I6187" s="6">
        <v>10.37054221264782</v>
      </c>
      <c r="J6187" s="5">
        <v>265.83830157174259</v>
      </c>
      <c r="K6187" s="5" cm="1">
        <f t="array" ref="K6187">[2]!PropsSI("H","P",(I6187+1)*100*1000,"T",J6187+273.15,"WATER")/1000</f>
        <v>2973.3274109017425</v>
      </c>
      <c r="L6187" s="5" cm="1">
        <f t="array" ref="L6187">[2]!PropsSI("S","P",(I6187+1)*100*1000,"T",J6187+273.15,"WATER")/1000</f>
        <v>6.9262295354387344</v>
      </c>
      <c r="M6187" s="5" cm="1">
        <f t="array" ref="M6187">[2]!PropsSI("H","P",(I6187+1)*100*1000,"S",E6187*1000,"WATER")/1000</f>
        <v>2843.7756909899681</v>
      </c>
      <c r="N6187" s="5" cm="1">
        <f t="array" ref="N6187">[2]!PropsSI("T","P",(I6187+1)*100*1000,"Q",1,"WATER")-273.15</f>
        <v>185.5363185744103</v>
      </c>
      <c r="P6187">
        <f t="shared" si="960"/>
        <v>9.5908827643813872</v>
      </c>
      <c r="R6187">
        <f t="shared" si="963"/>
        <v>288.78049619752665</v>
      </c>
      <c r="S6187">
        <f t="shared" si="964"/>
        <v>1.1917290560175577</v>
      </c>
      <c r="T6187">
        <f t="shared" si="965"/>
        <v>0.20000480001920007</v>
      </c>
      <c r="U6187">
        <f t="shared" si="966"/>
        <v>1.3359149317353842</v>
      </c>
      <c r="V6187">
        <f t="shared" si="967"/>
        <v>13.445502354331666</v>
      </c>
      <c r="W6187">
        <f t="shared" si="961"/>
        <v>5.3302378593387732E-2</v>
      </c>
      <c r="X6187">
        <f t="shared" si="968"/>
        <v>90.965439615367956</v>
      </c>
      <c r="Z6187">
        <f t="shared" si="962"/>
        <v>0.59704843683086073</v>
      </c>
      <c r="AA6187" s="3">
        <f t="shared" si="969"/>
        <v>5.3767344830401256E-2</v>
      </c>
    </row>
    <row r="6188" spans="1:27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5" cm="1">
        <f t="array" ref="F6188">[2]!PropsSI("T","P",(B6188+1)*100*1000,"Q",1,"WATER")-273.15</f>
        <v>253.48215363953489</v>
      </c>
      <c r="G6188" s="9"/>
      <c r="H6188" s="4">
        <v>67.236504127840206</v>
      </c>
      <c r="I6188" s="6">
        <v>10.369857156203453</v>
      </c>
      <c r="J6188" s="5">
        <v>265.09270974719414</v>
      </c>
      <c r="K6188" s="5" cm="1">
        <f t="array" ref="K6188">[2]!PropsSI("H","P",(I6188+1)*100*1000,"T",J6188+273.15,"WATER")/1000</f>
        <v>2971.6790726275617</v>
      </c>
      <c r="L6188" s="5" cm="1">
        <f t="array" ref="L6188">[2]!PropsSI("S","P",(I6188+1)*100*1000,"T",J6188+273.15,"WATER")/1000</f>
        <v>6.9231960029722277</v>
      </c>
      <c r="M6188" s="5" cm="1">
        <f t="array" ref="M6188">[2]!PropsSI("H","P",(I6188+1)*100*1000,"S",E6188*1000,"WATER")/1000</f>
        <v>2842.5271426798081</v>
      </c>
      <c r="N6188" s="5" cm="1">
        <f t="array" ref="N6188">[2]!PropsSI("T","P",(I6188+1)*100*1000,"Q",1,"WATER")-273.15</f>
        <v>185.53362769434278</v>
      </c>
      <c r="P6188">
        <f t="shared" si="960"/>
        <v>9.4749109948362005</v>
      </c>
      <c r="R6188">
        <f t="shared" si="963"/>
        <v>287.4222647481626</v>
      </c>
      <c r="S6188">
        <f t="shared" si="964"/>
        <v>1.1915563069585133</v>
      </c>
      <c r="T6188">
        <f t="shared" si="965"/>
        <v>0.20000480001920007</v>
      </c>
      <c r="U6188">
        <f t="shared" si="966"/>
        <v>1.3341041612231264</v>
      </c>
      <c r="V6188">
        <f t="shared" si="967"/>
        <v>13.427277601686605</v>
      </c>
      <c r="W6188">
        <f t="shared" si="961"/>
        <v>5.29587826495432E-2</v>
      </c>
      <c r="X6188">
        <f t="shared" si="968"/>
        <v>88.773183488729032</v>
      </c>
      <c r="Z6188">
        <f t="shared" si="962"/>
        <v>0.59584596393034173</v>
      </c>
      <c r="AA6188" s="3">
        <f t="shared" si="969"/>
        <v>5.3426713361114833E-2</v>
      </c>
    </row>
    <row r="6189" spans="1:27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5" cm="1">
        <f t="array" ref="F6189">[2]!PropsSI("T","P",(B6189+1)*100*1000,"Q",1,"WATER")-273.15</f>
        <v>253.46597524311812</v>
      </c>
      <c r="G6189" s="9"/>
      <c r="H6189" s="4">
        <v>66.597599588881977</v>
      </c>
      <c r="I6189" s="6">
        <v>10.369084083511554</v>
      </c>
      <c r="J6189" s="5">
        <v>265.83187367302514</v>
      </c>
      <c r="K6189" s="5" cm="1">
        <f t="array" ref="K6189">[2]!PropsSI("H","P",(I6189+1)*100*1000,"T",J6189+273.15,"WATER")/1000</f>
        <v>2973.3180686831497</v>
      </c>
      <c r="L6189" s="5" cm="1">
        <f t="array" ref="L6189">[2]!PropsSI("S","P",(I6189+1)*100*1000,"T",J6189+273.15,"WATER")/1000</f>
        <v>6.9262692387433162</v>
      </c>
      <c r="M6189" s="5" cm="1">
        <f t="array" ref="M6189">[2]!PropsSI("H","P",(I6189+1)*100*1000,"S",E6189*1000,"WATER")/1000</f>
        <v>2842.7132814275369</v>
      </c>
      <c r="N6189" s="5" cm="1">
        <f t="array" ref="N6189">[2]!PropsSI("T","P",(I6189+1)*100*1000,"Q",1,"WATER")-273.15</f>
        <v>185.53059093634164</v>
      </c>
      <c r="P6189">
        <f t="shared" si="960"/>
        <v>9.2609817237789294</v>
      </c>
      <c r="R6189">
        <f t="shared" si="963"/>
        <v>287.36667561766455</v>
      </c>
      <c r="S6189">
        <f t="shared" si="964"/>
        <v>1.1915492367570457</v>
      </c>
      <c r="T6189">
        <f t="shared" si="965"/>
        <v>0.20000480001920007</v>
      </c>
      <c r="U6189">
        <f t="shared" si="966"/>
        <v>1.3344009766249478</v>
      </c>
      <c r="V6189">
        <f t="shared" si="967"/>
        <v>13.430264941740369</v>
      </c>
      <c r="W6189">
        <f t="shared" si="961"/>
        <v>5.196714177521812E-2</v>
      </c>
      <c r="X6189">
        <f t="shared" si="968"/>
        <v>84.80594957155698</v>
      </c>
      <c r="Z6189">
        <f t="shared" si="962"/>
        <v>0.59131141493843098</v>
      </c>
      <c r="AA6189" s="3">
        <f t="shared" si="969"/>
        <v>5.2443842164967593E-2</v>
      </c>
    </row>
    <row r="6190" spans="1:27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5" cm="1">
        <f t="array" ref="F6190">[2]!PropsSI("T","P",(B6190+1)*100*1000,"Q",1,"WATER")-273.15</f>
        <v>253.06741461104207</v>
      </c>
      <c r="G6190" s="9"/>
      <c r="H6190" s="4">
        <v>68.990879139028948</v>
      </c>
      <c r="I6190" s="6">
        <v>10.365974322611857</v>
      </c>
      <c r="J6190" s="5">
        <v>266.2263796591501</v>
      </c>
      <c r="K6190" s="5" cm="1">
        <f t="array" ref="K6190">[2]!PropsSI("H","P",(I6190+1)*100*1000,"T",J6190+273.15,"WATER")/1000</f>
        <v>2974.2013766986547</v>
      </c>
      <c r="L6190" s="5" cm="1">
        <f t="array" ref="L6190">[2]!PropsSI("S","P",(I6190+1)*100*1000,"T",J6190+273.15,"WATER")/1000</f>
        <v>6.9280291587928309</v>
      </c>
      <c r="M6190" s="5" cm="1">
        <f t="array" ref="M6190">[2]!PropsSI("H","P",(I6190+1)*100*1000,"S",E6190*1000,"WATER")/1000</f>
        <v>2846.4548676670288</v>
      </c>
      <c r="N6190" s="5" cm="1">
        <f t="array" ref="N6190">[2]!PropsSI("T","P",(I6190+1)*100*1000,"Q",1,"WATER")-273.15</f>
        <v>185.5183736405985</v>
      </c>
      <c r="P6190">
        <f t="shared" si="960"/>
        <v>9.6461554843027368</v>
      </c>
      <c r="R6190">
        <f t="shared" si="963"/>
        <v>285.73244330497636</v>
      </c>
      <c r="S6190">
        <f t="shared" si="964"/>
        <v>1.1913413840420988</v>
      </c>
      <c r="T6190">
        <f t="shared" si="965"/>
        <v>0.20000480001920007</v>
      </c>
      <c r="U6190">
        <f t="shared" si="966"/>
        <v>1.3400366279338376</v>
      </c>
      <c r="V6190">
        <f t="shared" si="967"/>
        <v>13.48698574120283</v>
      </c>
      <c r="W6190">
        <f t="shared" si="961"/>
        <v>5.406618364430979E-2</v>
      </c>
      <c r="X6190">
        <f t="shared" si="968"/>
        <v>92.008177151805882</v>
      </c>
      <c r="Z6190">
        <f t="shared" si="962"/>
        <v>0.59966003384550981</v>
      </c>
      <c r="AA6190" s="3">
        <f t="shared" si="969"/>
        <v>5.4524691511242791E-2</v>
      </c>
    </row>
    <row r="6191" spans="1:27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5" cm="1">
        <f t="array" ref="F6191">[2]!PropsSI("T","P",(B6191+1)*100*1000,"Q",1,"WATER")-273.15</f>
        <v>252.76639090037759</v>
      </c>
      <c r="G6191" s="9"/>
      <c r="H6191" s="4">
        <v>72.755355487839182</v>
      </c>
      <c r="I6191" s="6">
        <v>10.368513637966579</v>
      </c>
      <c r="J6191" s="5">
        <v>265.90180049343746</v>
      </c>
      <c r="K6191" s="5" cm="1">
        <f t="array" ref="K6191">[2]!PropsSI("H","P",(I6191+1)*100*1000,"T",J6191+273.15,"WATER")/1000</f>
        <v>2973.4747279919884</v>
      </c>
      <c r="L6191" s="5" cm="1">
        <f t="array" ref="L6191">[2]!PropsSI("S","P",(I6191+1)*100*1000,"T",J6191+273.15,"WATER")/1000</f>
        <v>6.9265821936017788</v>
      </c>
      <c r="M6191" s="5" cm="1">
        <f t="array" ref="M6191">[2]!PropsSI("H","P",(I6191+1)*100*1000,"S",E6191*1000,"WATER")/1000</f>
        <v>2847.6773431967636</v>
      </c>
      <c r="N6191" s="5" cm="1">
        <f t="array" ref="N6191">[2]!PropsSI("T","P",(I6191+1)*100*1000,"Q",1,"WATER")-273.15</f>
        <v>185.52835002748304</v>
      </c>
      <c r="P6191">
        <f t="shared" si="960"/>
        <v>9.8535241771066904</v>
      </c>
      <c r="R6191">
        <f t="shared" si="963"/>
        <v>284.41691289234393</v>
      </c>
      <c r="S6191">
        <f t="shared" si="964"/>
        <v>1.1911740659896173</v>
      </c>
      <c r="T6191">
        <f t="shared" si="965"/>
        <v>0.20000480001920007</v>
      </c>
      <c r="U6191">
        <f t="shared" si="966"/>
        <v>1.3417902313697812</v>
      </c>
      <c r="V6191">
        <f t="shared" si="967"/>
        <v>13.504635127826504</v>
      </c>
      <c r="W6191">
        <f t="shared" si="961"/>
        <v>5.526913288628052E-2</v>
      </c>
      <c r="X6191">
        <f t="shared" si="968"/>
        <v>96.005801911590709</v>
      </c>
      <c r="Z6191">
        <f t="shared" si="962"/>
        <v>0.60446254487973272</v>
      </c>
      <c r="AA6191" s="3">
        <f t="shared" si="969"/>
        <v>5.5717822353029585E-2</v>
      </c>
    </row>
    <row r="6192" spans="1:27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5" cm="1">
        <f t="array" ref="F6192">[2]!PropsSI("T","P",(B6192+1)*100*1000,"Q",1,"WATER")-273.15</f>
        <v>253.39040956692997</v>
      </c>
      <c r="G6192" s="9"/>
      <c r="H6192" s="4">
        <v>72.836862799750421</v>
      </c>
      <c r="I6192" s="6">
        <v>10.366330459048115</v>
      </c>
      <c r="J6192" s="5">
        <v>264.46951542760269</v>
      </c>
      <c r="K6192" s="5" cm="1">
        <f t="array" ref="K6192">[2]!PropsSI("H","P",(I6192+1)*100*1000,"T",J6192+273.15,"WATER")/1000</f>
        <v>2970.3104686108754</v>
      </c>
      <c r="L6192" s="5" cm="1">
        <f t="array" ref="L6192">[2]!PropsSI("S","P",(I6192+1)*100*1000,"T",J6192+273.15,"WATER")/1000</f>
        <v>6.9207897322887835</v>
      </c>
      <c r="M6192" s="5" cm="1">
        <f t="array" ref="M6192">[2]!PropsSI("H","P",(I6192+1)*100*1000,"S",E6192*1000,"WATER")/1000</f>
        <v>2843.8020064774469</v>
      </c>
      <c r="N6192" s="5" cm="1">
        <f t="array" ref="N6192">[2]!PropsSI("T","P",(I6192+1)*100*1000,"Q",1,"WATER")-273.15</f>
        <v>185.51977292437761</v>
      </c>
      <c r="P6192">
        <f t="shared" si="960"/>
        <v>9.8932691414486769</v>
      </c>
      <c r="R6192">
        <f t="shared" si="963"/>
        <v>287.09279299799653</v>
      </c>
      <c r="S6192">
        <f t="shared" si="964"/>
        <v>1.1915144025136932</v>
      </c>
      <c r="T6192">
        <f t="shared" si="965"/>
        <v>0.20000480001920007</v>
      </c>
      <c r="U6192">
        <f t="shared" si="966"/>
        <v>1.33608859339354</v>
      </c>
      <c r="V6192">
        <f t="shared" si="967"/>
        <v>13.447250196337258</v>
      </c>
      <c r="W6192">
        <f t="shared" si="961"/>
        <v>5.4984125406029198E-2</v>
      </c>
      <c r="X6192">
        <f t="shared" si="968"/>
        <v>96.791852056889269</v>
      </c>
      <c r="Z6192">
        <f t="shared" si="962"/>
        <v>0.60425247677072136</v>
      </c>
      <c r="AA6192" s="3">
        <f t="shared" si="969"/>
        <v>5.543510319016428E-2</v>
      </c>
    </row>
    <row r="6193" spans="1:27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5" cm="1">
        <f t="array" ref="F6193">[2]!PropsSI("T","P",(B6193+1)*100*1000,"Q",1,"WATER")-273.15</f>
        <v>253.33725829155026</v>
      </c>
      <c r="G6193" s="9"/>
      <c r="H6193" s="4">
        <v>75.575537963250667</v>
      </c>
      <c r="I6193" s="6">
        <v>10.368175450059233</v>
      </c>
      <c r="J6193" s="5">
        <v>263.79544117714852</v>
      </c>
      <c r="K6193" s="5" cm="1">
        <f t="array" ref="K6193">[2]!PropsSI("H","P",(I6193+1)*100*1000,"T",J6193+273.15,"WATER")/1000</f>
        <v>2968.8101035133436</v>
      </c>
      <c r="L6193" s="5" cm="1">
        <f t="array" ref="L6193">[2]!PropsSI("S","P",(I6193+1)*100*1000,"T",J6193+273.15,"WATER")/1000</f>
        <v>6.9179250755525352</v>
      </c>
      <c r="M6193" s="5" cm="1">
        <f t="array" ref="M6193">[2]!PropsSI("H","P",(I6193+1)*100*1000,"S",E6193*1000,"WATER")/1000</f>
        <v>2843.9249094926986</v>
      </c>
      <c r="N6193" s="5" cm="1">
        <f t="array" ref="N6193">[2]!PropsSI("T","P",(I6193+1)*100*1000,"Q",1,"WATER")-273.15</f>
        <v>185.52702146586176</v>
      </c>
      <c r="P6193">
        <f t="shared" si="960"/>
        <v>10.131780380708268</v>
      </c>
      <c r="R6193">
        <f t="shared" si="963"/>
        <v>286.83730177266233</v>
      </c>
      <c r="S6193">
        <f t="shared" si="964"/>
        <v>1.1914819074122205</v>
      </c>
      <c r="T6193">
        <f t="shared" si="965"/>
        <v>0.20000480001920007</v>
      </c>
      <c r="U6193">
        <f t="shared" si="966"/>
        <v>1.3362231704512781</v>
      </c>
      <c r="V6193">
        <f t="shared" si="967"/>
        <v>13.44860466592486</v>
      </c>
      <c r="W6193">
        <f t="shared" si="961"/>
        <v>5.6145654524540074E-2</v>
      </c>
      <c r="X6193">
        <f t="shared" si="968"/>
        <v>101.51841513547943</v>
      </c>
      <c r="Z6193">
        <f t="shared" si="962"/>
        <v>0.60902185524564856</v>
      </c>
      <c r="AA6193" s="3">
        <f t="shared" si="969"/>
        <v>5.6587448608120872E-2</v>
      </c>
    </row>
    <row r="6194" spans="1:27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5" cm="1">
        <f t="array" ref="F6194">[2]!PropsSI("T","P",(B6194+1)*100*1000,"Q",1,"WATER")-273.15</f>
        <v>253.42654324512534</v>
      </c>
      <c r="G6194" s="9"/>
      <c r="H6194" s="4">
        <v>77.207103102333974</v>
      </c>
      <c r="I6194" s="6">
        <v>10.367400983849935</v>
      </c>
      <c r="J6194" s="5">
        <v>263.98228190799557</v>
      </c>
      <c r="K6194" s="5" cm="1">
        <f t="array" ref="K6194">[2]!PropsSI("H","P",(I6194+1)*100*1000,"T",J6194+273.15,"WATER")/1000</f>
        <v>2969.2269709884358</v>
      </c>
      <c r="L6194" s="5" cm="1">
        <f t="array" ref="L6194">[2]!PropsSI("S","P",(I6194+1)*100*1000,"T",J6194+273.15,"WATER")/1000</f>
        <v>6.9187315910388847</v>
      </c>
      <c r="M6194" s="5" cm="1">
        <f t="array" ref="M6194">[2]!PropsSI("H","P",(I6194+1)*100*1000,"S",E6194*1000,"WATER")/1000</f>
        <v>2844.6349115144485</v>
      </c>
      <c r="N6194" s="5" cm="1">
        <f t="array" ref="N6194">[2]!PropsSI("T","P",(I6194+1)*100*1000,"Q",1,"WATER")-273.15</f>
        <v>185.52397888036757</v>
      </c>
      <c r="P6194">
        <f t="shared" si="960"/>
        <v>10.246815722276956</v>
      </c>
      <c r="R6194">
        <f t="shared" si="963"/>
        <v>287.22784726292542</v>
      </c>
      <c r="S6194">
        <f t="shared" si="964"/>
        <v>1.1915315796282397</v>
      </c>
      <c r="T6194">
        <f t="shared" si="965"/>
        <v>0.20000480001920007</v>
      </c>
      <c r="U6194">
        <f t="shared" si="966"/>
        <v>1.3372892663298204</v>
      </c>
      <c r="V6194">
        <f t="shared" si="967"/>
        <v>13.459334536745498</v>
      </c>
      <c r="W6194">
        <f t="shared" si="961"/>
        <v>5.6627022282859894E-2</v>
      </c>
      <c r="X6194">
        <f t="shared" si="968"/>
        <v>103.83994574148736</v>
      </c>
      <c r="Z6194">
        <f t="shared" si="962"/>
        <v>0.61078042443819025</v>
      </c>
      <c r="AA6194" s="3">
        <f t="shared" si="969"/>
        <v>5.7065118281829558E-2</v>
      </c>
    </row>
    <row r="6195" spans="1:27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5" cm="1">
        <f t="array" ref="F6195">[2]!PropsSI("T","P",(B6195+1)*100*1000,"Q",1,"WATER")-273.15</f>
        <v>253.19090595572311</v>
      </c>
      <c r="G6195" s="9"/>
      <c r="H6195" s="4">
        <v>77.58296085511158</v>
      </c>
      <c r="I6195" s="6">
        <v>10.368614198080042</v>
      </c>
      <c r="J6195" s="5">
        <v>264.20539564047556</v>
      </c>
      <c r="K6195" s="5" cm="1">
        <f t="array" ref="K6195">[2]!PropsSI("H","P",(I6195+1)*100*1000,"T",J6195+273.15,"WATER")/1000</f>
        <v>2969.7174169308255</v>
      </c>
      <c r="L6195" s="5" cm="1">
        <f t="array" ref="L6195">[2]!PropsSI("S","P",(I6195+1)*100*1000,"T",J6195+273.15,"WATER")/1000</f>
        <v>6.9195970442662356</v>
      </c>
      <c r="M6195" s="5" cm="1">
        <f t="array" ref="M6195">[2]!PropsSI("H","P",(I6195+1)*100*1000,"S",E6195*1000,"WATER")/1000</f>
        <v>2845.7496065411638</v>
      </c>
      <c r="N6195" s="5" cm="1">
        <f t="array" ref="N6195">[2]!PropsSI("T","P",(I6195+1)*100*1000,"Q",1,"WATER")-273.15</f>
        <v>185.52874506905636</v>
      </c>
      <c r="P6195">
        <f t="shared" si="960"/>
        <v>10.278811529866225</v>
      </c>
      <c r="R6195">
        <f t="shared" si="963"/>
        <v>286.21094055060041</v>
      </c>
      <c r="S6195">
        <f t="shared" si="964"/>
        <v>1.1914022425570268</v>
      </c>
      <c r="T6195">
        <f t="shared" si="965"/>
        <v>0.20000480001920007</v>
      </c>
      <c r="U6195">
        <f t="shared" si="966"/>
        <v>1.3389163207255617</v>
      </c>
      <c r="V6195">
        <f t="shared" si="967"/>
        <v>13.47571025288496</v>
      </c>
      <c r="W6195">
        <f t="shared" si="961"/>
        <v>5.6958596580344127E-2</v>
      </c>
      <c r="X6195">
        <f t="shared" si="968"/>
        <v>104.48627738972516</v>
      </c>
      <c r="Z6195">
        <f t="shared" si="962"/>
        <v>0.61182691718691873</v>
      </c>
      <c r="AA6195" s="3">
        <f t="shared" si="969"/>
        <v>5.7394180809397302E-2</v>
      </c>
    </row>
    <row r="6196" spans="1:27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5" cm="1">
        <f t="array" ref="F6196">[2]!PropsSI("T","P",(B6196+1)*100*1000,"Q",1,"WATER")-273.15</f>
        <v>253.02445493785444</v>
      </c>
      <c r="G6196" s="9"/>
      <c r="H6196" s="4">
        <v>77.0374110025124</v>
      </c>
      <c r="I6196" s="6">
        <v>10.366968643753616</v>
      </c>
      <c r="J6196" s="5">
        <v>264.25763062944293</v>
      </c>
      <c r="K6196" s="5" cm="1">
        <f t="array" ref="K6196">[2]!PropsSI("H","P",(I6196+1)*100*1000,"T",J6196+273.15,"WATER")/1000</f>
        <v>2969.8387635878407</v>
      </c>
      <c r="L6196" s="5" cm="1">
        <f t="array" ref="L6196">[2]!PropsSI("S","P",(I6196+1)*100*1000,"T",J6196+273.15,"WATER")/1000</f>
        <v>6.91988720410205</v>
      </c>
      <c r="M6196" s="5" cm="1">
        <f t="array" ref="M6196">[2]!PropsSI("H","P",(I6196+1)*100*1000,"S",E6196*1000,"WATER")/1000</f>
        <v>2846.0054907671929</v>
      </c>
      <c r="N6196" s="5" cm="1">
        <f t="array" ref="N6196">[2]!PropsSI("T","P",(I6196+1)*100*1000,"Q",1,"WATER")-273.15</f>
        <v>185.52228030847789</v>
      </c>
      <c r="P6196">
        <f t="shared" si="960"/>
        <v>10.237914528235285</v>
      </c>
      <c r="R6196">
        <f t="shared" si="963"/>
        <v>285.53419868226285</v>
      </c>
      <c r="S6196">
        <f t="shared" si="964"/>
        <v>1.1913161699506045</v>
      </c>
      <c r="T6196">
        <f t="shared" si="965"/>
        <v>0.20000480001920007</v>
      </c>
      <c r="U6196">
        <f t="shared" si="966"/>
        <v>1.3393474345231093</v>
      </c>
      <c r="V6196">
        <f t="shared" si="967"/>
        <v>13.480049257893592</v>
      </c>
      <c r="W6196">
        <f t="shared" si="961"/>
        <v>5.6883127682974953E-2</v>
      </c>
      <c r="X6196">
        <f t="shared" si="968"/>
        <v>103.65340037903213</v>
      </c>
      <c r="Z6196">
        <f t="shared" si="962"/>
        <v>0.61145433399335081</v>
      </c>
      <c r="AA6196" s="3">
        <f t="shared" si="969"/>
        <v>5.7319281094577408E-2</v>
      </c>
    </row>
    <row r="6197" spans="1:27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5" cm="1">
        <f t="array" ref="F6197">[2]!PropsSI("T","P",(B6197+1)*100*1000,"Q",1,"WATER")-273.15</f>
        <v>253.26055690202338</v>
      </c>
      <c r="G6197" s="9"/>
      <c r="H6197" s="4">
        <v>75.845231033863769</v>
      </c>
      <c r="I6197" s="6">
        <v>10.368191956660228</v>
      </c>
      <c r="J6197" s="5">
        <v>264.51433040936729</v>
      </c>
      <c r="K6197" s="5" cm="1">
        <f t="array" ref="K6197">[2]!PropsSI("H","P",(I6197+1)*100*1000,"T",J6197+273.15,"WATER")/1000</f>
        <v>2970.4034732438163</v>
      </c>
      <c r="L6197" s="5" cm="1">
        <f t="array" ref="L6197">[2]!PropsSI("S","P",(I6197+1)*100*1000,"T",J6197+273.15,"WATER")/1000</f>
        <v>6.9208899160531301</v>
      </c>
      <c r="M6197" s="5" cm="1">
        <f t="array" ref="M6197">[2]!PropsSI("H","P",(I6197+1)*100*1000,"S",E6197*1000,"WATER")/1000</f>
        <v>2845.540045455783</v>
      </c>
      <c r="N6197" s="5" cm="1">
        <f t="array" ref="N6197">[2]!PropsSI("T","P",(I6197+1)*100*1000,"Q",1,"WATER")-273.15</f>
        <v>185.52708631229706</v>
      </c>
      <c r="P6197">
        <f t="shared" si="960"/>
        <v>10.15548728507126</v>
      </c>
      <c r="R6197">
        <f t="shared" si="963"/>
        <v>286.51258059454238</v>
      </c>
      <c r="S6197">
        <f t="shared" si="964"/>
        <v>1.1914406071772727</v>
      </c>
      <c r="T6197">
        <f t="shared" si="965"/>
        <v>0.20000480001920007</v>
      </c>
      <c r="U6197">
        <f t="shared" si="966"/>
        <v>1.3386144247577796</v>
      </c>
      <c r="V6197">
        <f t="shared" si="967"/>
        <v>13.472671778765722</v>
      </c>
      <c r="W6197">
        <f t="shared" si="961"/>
        <v>5.6326336255873292E-2</v>
      </c>
      <c r="X6197">
        <f t="shared" si="968"/>
        <v>101.99305187007771</v>
      </c>
      <c r="Z6197">
        <f t="shared" si="962"/>
        <v>0.60934604086195909</v>
      </c>
      <c r="AA6197" s="3">
        <f t="shared" si="969"/>
        <v>5.6766735020938409E-2</v>
      </c>
    </row>
    <row r="6198" spans="1:27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5" cm="1">
        <f t="array" ref="F6198">[2]!PropsSI("T","P",(B6198+1)*100*1000,"Q",1,"WATER")-273.15</f>
        <v>253.67776457035689</v>
      </c>
      <c r="G6198" s="9"/>
      <c r="H6198" s="4">
        <v>75.842351945995375</v>
      </c>
      <c r="I6198" s="6">
        <v>10.365520685303029</v>
      </c>
      <c r="J6198" s="5">
        <v>265.04019806557278</v>
      </c>
      <c r="K6198" s="5" cm="1">
        <f t="array" ref="K6198">[2]!PropsSI("H","P",(I6198+1)*100*1000,"T",J6198+273.15,"WATER")/1000</f>
        <v>2971.577384264303</v>
      </c>
      <c r="L6198" s="5" cm="1">
        <f t="array" ref="L6198">[2]!PropsSI("S","P",(I6198+1)*100*1000,"T",J6198+273.15,"WATER")/1000</f>
        <v>6.9231766872432399</v>
      </c>
      <c r="M6198" s="5" cm="1">
        <f t="array" ref="M6198">[2]!PropsSI("H","P",(I6198+1)*100*1000,"S",E6198*1000,"WATER")/1000</f>
        <v>2845.1670189694582</v>
      </c>
      <c r="N6198" s="5" cm="1">
        <f t="array" ref="N6198">[2]!PropsSI("T","P",(I6198+1)*100*1000,"Q",1,"WATER")-273.15</f>
        <v>185.51659121954123</v>
      </c>
      <c r="P6198">
        <f t="shared" si="960"/>
        <v>10.084227241776915</v>
      </c>
      <c r="R6198">
        <f t="shared" si="963"/>
        <v>288.32176327395024</v>
      </c>
      <c r="S6198">
        <f t="shared" si="964"/>
        <v>1.1916707112627389</v>
      </c>
      <c r="T6198">
        <f t="shared" si="965"/>
        <v>0.20000480001920007</v>
      </c>
      <c r="U6198">
        <f t="shared" si="966"/>
        <v>1.3381140012231945</v>
      </c>
      <c r="V6198">
        <f t="shared" si="967"/>
        <v>13.467635196231475</v>
      </c>
      <c r="W6198">
        <f t="shared" si="961"/>
        <v>5.569105712081561E-2</v>
      </c>
      <c r="X6198">
        <f t="shared" si="968"/>
        <v>100.57153800695671</v>
      </c>
      <c r="Z6198">
        <f t="shared" si="962"/>
        <v>0.6068407724722531</v>
      </c>
      <c r="AA6198" s="3">
        <f t="shared" si="969"/>
        <v>5.6136400954317586E-2</v>
      </c>
    </row>
    <row r="6199" spans="1:27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5" cm="1">
        <f t="array" ref="F6199">[2]!PropsSI("T","P",(B6199+1)*100*1000,"Q",1,"WATER")-273.15</f>
        <v>253.68655843511988</v>
      </c>
      <c r="G6199" s="9"/>
      <c r="H6199" s="4">
        <v>73.38851034393187</v>
      </c>
      <c r="I6199" s="6">
        <v>10.368391771104601</v>
      </c>
      <c r="J6199" s="5">
        <v>265.32651773326461</v>
      </c>
      <c r="K6199" s="5" cm="1">
        <f t="array" ref="K6199">[2]!PropsSI("H","P",(I6199+1)*100*1000,"T",J6199+273.15,"WATER")/1000</f>
        <v>2972.2017371774623</v>
      </c>
      <c r="L6199" s="5" cm="1">
        <f t="array" ref="L6199">[2]!PropsSI("S","P",(I6199+1)*100*1000,"T",J6199+273.15,"WATER")/1000</f>
        <v>6.9242241626196925</v>
      </c>
      <c r="M6199" s="5" cm="1">
        <f t="array" ref="M6199">[2]!PropsSI("H","P",(I6199+1)*100*1000,"S",E6199*1000,"WATER")/1000</f>
        <v>2845.0161539574551</v>
      </c>
      <c r="N6199" s="5" cm="1">
        <f t="array" ref="N6199">[2]!PropsSI("T","P",(I6199+1)*100*1000,"Q",1,"WATER")-273.15</f>
        <v>185.52787128054166</v>
      </c>
      <c r="P6199">
        <f t="shared" si="960"/>
        <v>9.9518681221482268</v>
      </c>
      <c r="R6199">
        <f t="shared" si="963"/>
        <v>288.31124666386592</v>
      </c>
      <c r="S6199">
        <f t="shared" si="964"/>
        <v>1.191669373689163</v>
      </c>
      <c r="T6199">
        <f t="shared" si="965"/>
        <v>0.20000480001920007</v>
      </c>
      <c r="U6199">
        <f t="shared" si="966"/>
        <v>1.3378129122318445</v>
      </c>
      <c r="V6199">
        <f t="shared" si="967"/>
        <v>13.464604844039211</v>
      </c>
      <c r="W6199">
        <f t="shared" si="961"/>
        <v>5.5072836780567298E-2</v>
      </c>
      <c r="X6199">
        <f t="shared" si="968"/>
        <v>97.94655692047553</v>
      </c>
      <c r="Z6199">
        <f t="shared" si="962"/>
        <v>0.60432625045904909</v>
      </c>
      <c r="AA6199" s="3">
        <f t="shared" si="969"/>
        <v>5.552309982565129E-2</v>
      </c>
    </row>
    <row r="6200" spans="1:27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5" cm="1">
        <f t="array" ref="F6200">[2]!PropsSI("T","P",(B6200+1)*100*1000,"Q",1,"WATER")-273.15</f>
        <v>253.5580731504507</v>
      </c>
      <c r="G6200" s="9"/>
      <c r="H6200" s="4">
        <v>73.429675529711176</v>
      </c>
      <c r="I6200" s="6">
        <v>10.364299945620528</v>
      </c>
      <c r="J6200" s="5">
        <v>265.30951264372823</v>
      </c>
      <c r="K6200" s="5" cm="1">
        <f t="array" ref="K6200">[2]!PropsSI("H","P",(I6200+1)*100*1000,"T",J6200+273.15,"WATER")/1000</f>
        <v>2972.1778419788416</v>
      </c>
      <c r="L6200" s="5" cm="1">
        <f t="array" ref="L6200">[2]!PropsSI("S","P",(I6200+1)*100*1000,"T",J6200+273.15,"WATER")/1000</f>
        <v>6.9243398688087119</v>
      </c>
      <c r="M6200" s="5" cm="1">
        <f t="array" ref="M6200">[2]!PropsSI("H","P",(I6200+1)*100*1000,"S",E6200*1000,"WATER")/1000</f>
        <v>2845.4081298479682</v>
      </c>
      <c r="N6200" s="5" cm="1">
        <f t="array" ref="N6200">[2]!PropsSI("T","P",(I6200+1)*100*1000,"Q",1,"WATER")-273.15</f>
        <v>185.51179444041799</v>
      </c>
      <c r="P6200">
        <f t="shared" si="960"/>
        <v>9.9840682954132927</v>
      </c>
      <c r="R6200">
        <f t="shared" si="963"/>
        <v>287.83575894343841</v>
      </c>
      <c r="S6200">
        <f t="shared" si="964"/>
        <v>1.1916088979459976</v>
      </c>
      <c r="T6200">
        <f t="shared" si="965"/>
        <v>0.20000480001920007</v>
      </c>
      <c r="U6200">
        <f t="shared" si="966"/>
        <v>1.3385095968470933</v>
      </c>
      <c r="V6200">
        <f t="shared" si="967"/>
        <v>13.471616723622279</v>
      </c>
      <c r="W6200">
        <f t="shared" si="961"/>
        <v>5.5304667015781406E-2</v>
      </c>
      <c r="X6200">
        <f t="shared" si="968"/>
        <v>98.580347188589329</v>
      </c>
      <c r="Z6200">
        <f t="shared" si="962"/>
        <v>0.60517416817415548</v>
      </c>
      <c r="AA6200" s="3">
        <f t="shared" si="969"/>
        <v>5.5753072794101924E-2</v>
      </c>
    </row>
    <row r="6201" spans="1:27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5" cm="1">
        <f t="array" ref="F6201">[2]!PropsSI("T","P",(B6201+1)*100*1000,"Q",1,"WATER")-273.15</f>
        <v>253.30738746597513</v>
      </c>
      <c r="G6201" s="9"/>
      <c r="H6201" s="4">
        <v>75.841249191364909</v>
      </c>
      <c r="I6201" s="6">
        <v>10.367644278984326</v>
      </c>
      <c r="J6201" s="5">
        <v>264.19645904095398</v>
      </c>
      <c r="K6201" s="5" cm="1">
        <f t="array" ref="K6201">[2]!PropsSI("H","P",(I6201+1)*100*1000,"T",J6201+273.15,"WATER")/1000</f>
        <v>2969.7008971766613</v>
      </c>
      <c r="L6201" s="5" cm="1">
        <f t="array" ref="L6201">[2]!PropsSI("S","P",(I6201+1)*100*1000,"T",J6201+273.15,"WATER")/1000</f>
        <v>6.919604228144979</v>
      </c>
      <c r="M6201" s="5" cm="1">
        <f t="array" ref="M6201">[2]!PropsSI("H","P",(I6201+1)*100*1000,"S",E6201*1000,"WATER")/1000</f>
        <v>2844.8489754560092</v>
      </c>
      <c r="N6201" s="5" cm="1">
        <f t="array" ref="N6201">[2]!PropsSI("T","P",(I6201+1)*100*1000,"Q",1,"WATER")-273.15</f>
        <v>185.52493471267866</v>
      </c>
      <c r="P6201">
        <f t="shared" si="960"/>
        <v>10.156416743239543</v>
      </c>
      <c r="R6201">
        <f t="shared" si="963"/>
        <v>286.71977514644408</v>
      </c>
      <c r="S6201">
        <f t="shared" si="964"/>
        <v>1.1914669595812735</v>
      </c>
      <c r="T6201">
        <f t="shared" si="965"/>
        <v>0.20000480001920007</v>
      </c>
      <c r="U6201">
        <f t="shared" si="966"/>
        <v>1.3376051692143269</v>
      </c>
      <c r="V6201">
        <f t="shared" si="967"/>
        <v>13.462513985433789</v>
      </c>
      <c r="W6201">
        <f t="shared" si="961"/>
        <v>5.6289718482467534E-2</v>
      </c>
      <c r="X6201">
        <f t="shared" si="968"/>
        <v>102.01256591622821</v>
      </c>
      <c r="Z6201">
        <f t="shared" si="962"/>
        <v>0.60936979817597081</v>
      </c>
      <c r="AA6201" s="3">
        <f t="shared" si="969"/>
        <v>5.6730399321995958E-2</v>
      </c>
    </row>
    <row r="6202" spans="1:27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5" cm="1">
        <f t="array" ref="F6202">[2]!PropsSI("T","P",(B6202+1)*100*1000,"Q",1,"WATER")-273.15</f>
        <v>252.84989429146708</v>
      </c>
      <c r="G6202" s="9"/>
      <c r="H6202" s="4">
        <v>76.879030939524256</v>
      </c>
      <c r="I6202" s="6">
        <v>10.365516109325267</v>
      </c>
      <c r="J6202" s="5">
        <v>264.35133572707207</v>
      </c>
      <c r="K6202" s="5" cm="1">
        <f t="array" ref="K6202">[2]!PropsSI("H","P",(I6202+1)*100*1000,"T",J6202+273.15,"WATER")/1000</f>
        <v>2970.0513474620907</v>
      </c>
      <c r="L6202" s="5" cm="1">
        <f t="array" ref="L6202">[2]!PropsSI("S","P",(I6202+1)*100*1000,"T",J6202+273.15,"WATER")/1000</f>
        <v>6.920339552636019</v>
      </c>
      <c r="M6202" s="5" cm="1">
        <f t="array" ref="M6202">[2]!PropsSI("H","P",(I6202+1)*100*1000,"S",E6202*1000,"WATER")/1000</f>
        <v>2846.2539481441891</v>
      </c>
      <c r="N6202" s="5" cm="1">
        <f t="array" ref="N6202">[2]!PropsSI("T","P",(I6202+1)*100*1000,"Q",1,"WATER")-273.15</f>
        <v>185.51657323943215</v>
      </c>
      <c r="P6202">
        <f t="shared" si="960"/>
        <v>10.176162521144104</v>
      </c>
      <c r="R6202">
        <f t="shared" si="963"/>
        <v>284.81994805010777</v>
      </c>
      <c r="S6202">
        <f t="shared" si="964"/>
        <v>1.1912253267259949</v>
      </c>
      <c r="T6202">
        <f t="shared" si="965"/>
        <v>0.20000480001920007</v>
      </c>
      <c r="U6202">
        <f t="shared" si="966"/>
        <v>1.3397627119994999</v>
      </c>
      <c r="V6202">
        <f t="shared" si="967"/>
        <v>13.484228876036839</v>
      </c>
      <c r="W6202">
        <f t="shared" si="961"/>
        <v>5.6714962574062638E-2</v>
      </c>
      <c r="X6202">
        <f t="shared" si="968"/>
        <v>102.40321889064916</v>
      </c>
      <c r="Z6202">
        <f t="shared" si="962"/>
        <v>0.61071356150872624</v>
      </c>
      <c r="AA6202" s="3">
        <f t="shared" si="969"/>
        <v>5.7152389603334935E-2</v>
      </c>
    </row>
    <row r="6203" spans="1:27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5" cm="1">
        <f t="array" ref="F6203">[2]!PropsSI("T","P",(B6203+1)*100*1000,"Q",1,"WATER")-273.15</f>
        <v>253.52184809082632</v>
      </c>
      <c r="G6203" s="9"/>
      <c r="H6203" s="4">
        <v>74.903917305508372</v>
      </c>
      <c r="I6203" s="6">
        <v>10.366868580598721</v>
      </c>
      <c r="J6203" s="5">
        <v>264.78297961623707</v>
      </c>
      <c r="K6203" s="5" cm="1">
        <f t="array" ref="K6203">[2]!PropsSI("H","P",(I6203+1)*100*1000,"T",J6203+273.15,"WATER")/1000</f>
        <v>2971.0031278653828</v>
      </c>
      <c r="L6203" s="5" cm="1">
        <f t="array" ref="L6203">[2]!PropsSI("S","P",(I6203+1)*100*1000,"T",J6203+273.15,"WATER")/1000</f>
        <v>6.9220566909136823</v>
      </c>
      <c r="M6203" s="5" cm="1">
        <f t="array" ref="M6203">[2]!PropsSI("H","P",(I6203+1)*100*1000,"S",E6203*1000,"WATER")/1000</f>
        <v>2845.2350895944564</v>
      </c>
      <c r="N6203" s="5" cm="1">
        <f t="array" ref="N6203">[2]!PropsSI("T","P",(I6203+1)*100*1000,"Q",1,"WATER")-273.15</f>
        <v>185.52188717448655</v>
      </c>
      <c r="P6203">
        <f t="shared" si="960"/>
        <v>10.117827204277559</v>
      </c>
      <c r="R6203">
        <f t="shared" si="963"/>
        <v>287.63983467611729</v>
      </c>
      <c r="S6203">
        <f t="shared" si="964"/>
        <v>1.1915839789729907</v>
      </c>
      <c r="T6203">
        <f t="shared" si="965"/>
        <v>0.20000480001920007</v>
      </c>
      <c r="U6203">
        <f t="shared" si="966"/>
        <v>1.338186152584711</v>
      </c>
      <c r="V6203">
        <f t="shared" si="967"/>
        <v>13.468361373683415</v>
      </c>
      <c r="W6203">
        <f t="shared" si="961"/>
        <v>5.596036993090657E-2</v>
      </c>
      <c r="X6203">
        <f t="shared" si="968"/>
        <v>101.24116419212513</v>
      </c>
      <c r="Z6203">
        <f t="shared" si="962"/>
        <v>0.60793236585235244</v>
      </c>
      <c r="AA6203" s="3">
        <f t="shared" si="969"/>
        <v>5.6403604019131151E-2</v>
      </c>
    </row>
    <row r="6204" spans="1:27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5" cm="1">
        <f t="array" ref="F6204">[2]!PropsSI("T","P",(B6204+1)*100*1000,"Q",1,"WATER")-273.15</f>
        <v>253.34846778729911</v>
      </c>
      <c r="G6204" s="9"/>
      <c r="H6204" s="4">
        <v>76.521272905142794</v>
      </c>
      <c r="I6204" s="6">
        <v>10.364679933527016</v>
      </c>
      <c r="J6204" s="5">
        <v>264.10487180586517</v>
      </c>
      <c r="K6204" s="5" cm="1">
        <f t="array" ref="K6204">[2]!PropsSI("H","P",(I6204+1)*100*1000,"T",J6204+273.15,"WATER")/1000</f>
        <v>2969.5079478067564</v>
      </c>
      <c r="L6204" s="5" cm="1">
        <f t="array" ref="L6204">[2]!PropsSI("S","P",(I6204+1)*100*1000,"T",J6204+273.15,"WATER")/1000</f>
        <v>6.9193610535765107</v>
      </c>
      <c r="M6204" s="5" cm="1">
        <f t="array" ref="M6204">[2]!PropsSI("H","P",(I6204+1)*100*1000,"S",E6204*1000,"WATER")/1000</f>
        <v>2845.4597234029798</v>
      </c>
      <c r="N6204" s="5" cm="1">
        <f t="array" ref="N6204">[2]!PropsSI("T","P",(I6204+1)*100*1000,"Q",1,"WATER")-273.15</f>
        <v>185.51328760970102</v>
      </c>
      <c r="P6204">
        <f t="shared" si="960"/>
        <v>10.33717994065622</v>
      </c>
      <c r="R6204">
        <f t="shared" si="963"/>
        <v>286.94281215123993</v>
      </c>
      <c r="S6204">
        <f t="shared" si="964"/>
        <v>1.1914953269355477</v>
      </c>
      <c r="T6204">
        <f t="shared" si="965"/>
        <v>0.20000480001920007</v>
      </c>
      <c r="U6204">
        <f t="shared" si="966"/>
        <v>1.3385862140494729</v>
      </c>
      <c r="V6204">
        <f t="shared" si="967"/>
        <v>13.472387848153117</v>
      </c>
      <c r="W6204">
        <f t="shared" si="961"/>
        <v>5.7107010430591187E-2</v>
      </c>
      <c r="X6204">
        <f t="shared" si="968"/>
        <v>105.67989945075774</v>
      </c>
      <c r="Z6204">
        <f t="shared" si="962"/>
        <v>0.61247023376895748</v>
      </c>
      <c r="AA6204" s="3">
        <f t="shared" si="969"/>
        <v>5.7541479619863993E-2</v>
      </c>
    </row>
    <row r="6205" spans="1:27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5" cm="1">
        <f t="array" ref="F6205">[2]!PropsSI("T","P",(B6205+1)*100*1000,"Q",1,"WATER")-273.15</f>
        <v>254.06093921302022</v>
      </c>
      <c r="G6205" s="9"/>
      <c r="H6205" s="4">
        <v>72.518870664138191</v>
      </c>
      <c r="I6205" s="6">
        <v>10.366228199815724</v>
      </c>
      <c r="J6205" s="5">
        <v>265.62258312436018</v>
      </c>
      <c r="K6205" s="5" cm="1">
        <f t="array" ref="K6205">[2]!PropsSI("H","P",(I6205+1)*100*1000,"T",J6205+273.15,"WATER")/1000</f>
        <v>2972.8644238629836</v>
      </c>
      <c r="L6205" s="5" cm="1">
        <f t="array" ref="L6205">[2]!PropsSI("S","P",(I6205+1)*100*1000,"T",J6205+273.15,"WATER")/1000</f>
        <v>6.925539134825681</v>
      </c>
      <c r="M6205" s="5" cm="1">
        <f t="array" ref="M6205">[2]!PropsSI("H","P",(I6205+1)*100*1000,"S",E6205*1000,"WATER")/1000</f>
        <v>2844.6071382634423</v>
      </c>
      <c r="N6205" s="5" cm="1">
        <f t="array" ref="N6205">[2]!PropsSI("T","P",(I6205+1)*100*1000,"Q",1,"WATER")-273.15</f>
        <v>185.51937114456626</v>
      </c>
      <c r="P6205">
        <f t="shared" si="960"/>
        <v>9.938400538354891</v>
      </c>
      <c r="R6205">
        <f t="shared" si="963"/>
        <v>289.93083292956027</v>
      </c>
      <c r="S6205">
        <f t="shared" si="964"/>
        <v>1.1918753636208284</v>
      </c>
      <c r="T6205">
        <f t="shared" si="965"/>
        <v>0.20000480001920007</v>
      </c>
      <c r="U6205">
        <f t="shared" si="966"/>
        <v>1.3372473557982201</v>
      </c>
      <c r="V6205">
        <f t="shared" si="967"/>
        <v>13.458912722348554</v>
      </c>
      <c r="W6205">
        <f t="shared" si="961"/>
        <v>5.4747144744208713E-2</v>
      </c>
      <c r="X6205">
        <f t="shared" si="968"/>
        <v>97.686604405031957</v>
      </c>
      <c r="Z6205">
        <f t="shared" si="962"/>
        <v>0.60305316221491367</v>
      </c>
      <c r="AA6205" s="3">
        <f t="shared" si="969"/>
        <v>5.5200042942603139E-2</v>
      </c>
    </row>
    <row r="6206" spans="1:27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5" cm="1">
        <f t="array" ref="F6206">[2]!PropsSI("T","P",(B6206+1)*100*1000,"Q",1,"WATER")-273.15</f>
        <v>253.22929121052914</v>
      </c>
      <c r="G6206" s="9"/>
      <c r="H6206" s="4">
        <v>79.524292277018233</v>
      </c>
      <c r="I6206" s="6">
        <v>10.368617726886084</v>
      </c>
      <c r="J6206" s="5">
        <v>263.97322853368894</v>
      </c>
      <c r="K6206" s="5" cm="1">
        <f t="array" ref="K6206">[2]!PropsSI("H","P",(I6206+1)*100*1000,"T",J6206+273.15,"WATER")/1000</f>
        <v>2969.2027699816181</v>
      </c>
      <c r="L6206" s="5" cm="1">
        <f t="array" ref="L6206">[2]!PropsSI("S","P",(I6206+1)*100*1000,"T",J6206+273.15,"WATER")/1000</f>
        <v>6.9186389589659587</v>
      </c>
      <c r="M6206" s="5" cm="1">
        <f t="array" ref="M6206">[2]!PropsSI("H","P",(I6206+1)*100*1000,"S",E6206*1000,"WATER")/1000</f>
        <v>2846.4228383676909</v>
      </c>
      <c r="N6206" s="5" cm="1">
        <f t="array" ref="N6206">[2]!PropsSI("T","P",(I6206+1)*100*1000,"Q",1,"WATER")-273.15</f>
        <v>185.52875893161161</v>
      </c>
      <c r="P6206">
        <f t="shared" si="960"/>
        <v>10.522228987501666</v>
      </c>
      <c r="R6206">
        <f t="shared" si="963"/>
        <v>286.37325153982118</v>
      </c>
      <c r="S6206">
        <f t="shared" si="964"/>
        <v>1.1914228863660576</v>
      </c>
      <c r="T6206">
        <f t="shared" si="965"/>
        <v>0.20000480001920007</v>
      </c>
      <c r="U6206">
        <f t="shared" si="966"/>
        <v>1.3399096420829233</v>
      </c>
      <c r="V6206">
        <f t="shared" si="967"/>
        <v>13.485707674376211</v>
      </c>
      <c r="W6206">
        <f t="shared" si="961"/>
        <v>5.8081835542999755E-2</v>
      </c>
      <c r="X6206">
        <f t="shared" si="968"/>
        <v>109.49837561784467</v>
      </c>
      <c r="Z6206">
        <f t="shared" si="962"/>
        <v>0.61604916946638</v>
      </c>
      <c r="AA6206" s="3">
        <f t="shared" si="969"/>
        <v>5.8509119362554214E-2</v>
      </c>
    </row>
    <row r="6207" spans="1:27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5" cm="1">
        <f t="array" ref="F6207">[2]!PropsSI("T","P",(B6207+1)*100*1000,"Q",1,"WATER")-273.15</f>
        <v>253.05044302939825</v>
      </c>
      <c r="G6207" s="9"/>
      <c r="H6207" s="4">
        <v>81.550273176037479</v>
      </c>
      <c r="I6207" s="6">
        <v>10.369566627219871</v>
      </c>
      <c r="J6207" s="5">
        <v>262.94246892037461</v>
      </c>
      <c r="K6207" s="5" cm="1">
        <f t="array" ref="K6207">[2]!PropsSI("H","P",(I6207+1)*100*1000,"T",J6207+273.15,"WATER")/1000</f>
        <v>2966.913311177404</v>
      </c>
      <c r="L6207" s="5" cm="1">
        <f t="array" ref="L6207">[2]!PropsSI("S","P",(I6207+1)*100*1000,"T",J6207+273.15,"WATER")/1000</f>
        <v>6.9143353237080394</v>
      </c>
      <c r="M6207" s="5" cm="1">
        <f t="array" ref="M6207">[2]!PropsSI("H","P",(I6207+1)*100*1000,"S",E6207*1000,"WATER")/1000</f>
        <v>2845.8802051670918</v>
      </c>
      <c r="N6207" s="5" cm="1">
        <f t="array" ref="N6207">[2]!PropsSI("T","P",(I6207+1)*100*1000,"Q",1,"WATER")-273.15</f>
        <v>185.53248646723205</v>
      </c>
      <c r="P6207">
        <f t="shared" si="960"/>
        <v>10.722892198486441</v>
      </c>
      <c r="R6207">
        <f t="shared" si="963"/>
        <v>285.60095625796305</v>
      </c>
      <c r="S6207">
        <f t="shared" si="964"/>
        <v>1.1913246606304455</v>
      </c>
      <c r="T6207">
        <f t="shared" si="965"/>
        <v>0.20000480001920007</v>
      </c>
      <c r="U6207">
        <f t="shared" si="966"/>
        <v>1.339090647675242</v>
      </c>
      <c r="V6207">
        <f t="shared" si="967"/>
        <v>13.477464790809995</v>
      </c>
      <c r="W6207">
        <f t="shared" si="961"/>
        <v>5.9156080051095537E-2</v>
      </c>
      <c r="X6207">
        <f t="shared" si="968"/>
        <v>113.71526800362253</v>
      </c>
      <c r="Z6207">
        <f t="shared" si="962"/>
        <v>0.62025624117262756</v>
      </c>
      <c r="AA6207" s="3">
        <f t="shared" si="969"/>
        <v>5.9575714131266458E-2</v>
      </c>
    </row>
    <row r="6208" spans="1:27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5" cm="1">
        <f t="array" ref="F6208">[2]!PropsSI("T","P",(B6208+1)*100*1000,"Q",1,"WATER")-273.15</f>
        <v>253.07630341954052</v>
      </c>
      <c r="G6208" s="9"/>
      <c r="H6208" s="4">
        <v>84.284304811458014</v>
      </c>
      <c r="I6208" s="6">
        <v>10.368855969195666</v>
      </c>
      <c r="J6208" s="5">
        <v>263.00841735922609</v>
      </c>
      <c r="K6208" s="5" cm="1">
        <f t="array" ref="K6208">[2]!PropsSI("H","P",(I6208+1)*100*1000,"T",J6208+273.15,"WATER")/1000</f>
        <v>2967.0620832724412</v>
      </c>
      <c r="L6208" s="5" cm="1">
        <f t="array" ref="L6208">[2]!PropsSI("S","P",(I6208+1)*100*1000,"T",J6208+273.15,"WATER")/1000</f>
        <v>6.9146405945223659</v>
      </c>
      <c r="M6208" s="5" cm="1">
        <f t="array" ref="M6208">[2]!PropsSI("H","P",(I6208+1)*100*1000,"S",E6208*1000,"WATER")/1000</f>
        <v>2846.9020857510691</v>
      </c>
      <c r="N6208" s="5" cm="1">
        <f t="array" ref="N6208">[2]!PropsSI("T","P",(I6208+1)*100*1000,"Q",1,"WATER")-273.15</f>
        <v>185.52969483442178</v>
      </c>
      <c r="P6208">
        <f t="shared" si="960"/>
        <v>10.931566189492116</v>
      </c>
      <c r="R6208">
        <f t="shared" si="963"/>
        <v>285.72215431505231</v>
      </c>
      <c r="S6208">
        <f t="shared" si="964"/>
        <v>1.1913400754187939</v>
      </c>
      <c r="T6208">
        <f t="shared" si="965"/>
        <v>0.20000480001920007</v>
      </c>
      <c r="U6208">
        <f t="shared" si="966"/>
        <v>1.3406193964113238</v>
      </c>
      <c r="V6208">
        <f t="shared" si="967"/>
        <v>13.492851095912124</v>
      </c>
      <c r="W6208">
        <f t="shared" si="961"/>
        <v>6.0127652520134453E-2</v>
      </c>
      <c r="X6208">
        <f t="shared" si="968"/>
        <v>118.18817586315949</v>
      </c>
      <c r="Z6208">
        <f t="shared" si="962"/>
        <v>0.62358524552015715</v>
      </c>
      <c r="AA6208" s="3">
        <f t="shared" si="969"/>
        <v>6.0540598553003824E-2</v>
      </c>
    </row>
    <row r="6209" spans="1:27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5" cm="1">
        <f t="array" ref="F6209">[2]!PropsSI("T","P",(B6209+1)*100*1000,"Q",1,"WATER")-273.15</f>
        <v>253.66189039572862</v>
      </c>
      <c r="G6209" s="9"/>
      <c r="H6209" s="4">
        <v>80.955529763775573</v>
      </c>
      <c r="I6209" s="6">
        <v>10.365294730399629</v>
      </c>
      <c r="J6209" s="5">
        <v>263.12994513730939</v>
      </c>
      <c r="K6209" s="5" cm="1">
        <f t="array" ref="K6209">[2]!PropsSI("H","P",(I6209+1)*100*1000,"T",J6209+273.15,"WATER")/1000</f>
        <v>2967.3438975525933</v>
      </c>
      <c r="L6209" s="5" cm="1">
        <f t="array" ref="L6209">[2]!PropsSI("S","P",(I6209+1)*100*1000,"T",J6209+273.15,"WATER")/1000</f>
        <v>6.9153053737829904</v>
      </c>
      <c r="M6209" s="5" cm="1">
        <f t="array" ref="M6209">[2]!PropsSI("H","P",(I6209+1)*100*1000,"S",E6209*1000,"WATER")/1000</f>
        <v>2844.6707777481952</v>
      </c>
      <c r="N6209" s="5" cm="1">
        <f t="array" ref="N6209">[2]!PropsSI("T","P",(I6209+1)*100*1000,"Q",1,"WATER")-273.15</f>
        <v>185.51570338200037</v>
      </c>
      <c r="P6209">
        <f t="shared" si="960"/>
        <v>10.690466657362995</v>
      </c>
      <c r="R6209">
        <f t="shared" si="963"/>
        <v>288.25837106807052</v>
      </c>
      <c r="S6209">
        <f t="shared" si="964"/>
        <v>1.1916626486133859</v>
      </c>
      <c r="T6209">
        <f t="shared" si="965"/>
        <v>0.20000480001920007</v>
      </c>
      <c r="U6209">
        <f t="shared" si="966"/>
        <v>1.3373872464259986</v>
      </c>
      <c r="V6209">
        <f t="shared" si="967"/>
        <v>13.460320671103716</v>
      </c>
      <c r="W6209">
        <f t="shared" si="961"/>
        <v>5.8527826361297018E-2</v>
      </c>
      <c r="X6209">
        <f t="shared" si="968"/>
        <v>113.03812330616174</v>
      </c>
      <c r="Z6209">
        <f t="shared" si="962"/>
        <v>0.61817302075994196</v>
      </c>
      <c r="AA6209" s="3">
        <f t="shared" si="969"/>
        <v>5.8951900896971311E-2</v>
      </c>
    </row>
    <row r="6210" spans="1:27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5" cm="1">
        <f t="array" ref="F6210">[2]!PropsSI("T","P",(B6210+1)*100*1000,"Q",1,"WATER")-273.15</f>
        <v>252.95894808417108</v>
      </c>
      <c r="G6210" s="9"/>
      <c r="H6210" s="4">
        <v>78.783787081463402</v>
      </c>
      <c r="I6210" s="6">
        <v>10.373175938520481</v>
      </c>
      <c r="J6210" s="5">
        <v>264.13819573825253</v>
      </c>
      <c r="K6210" s="5" cm="1">
        <f t="array" ref="K6210">[2]!PropsSI("H","P",(I6210+1)*100*1000,"T",J6210+273.15,"WATER")/1000</f>
        <v>2969.5530001573029</v>
      </c>
      <c r="L6210" s="5" cm="1">
        <f t="array" ref="L6210">[2]!PropsSI("S","P",(I6210+1)*100*1000,"T",J6210+273.15,"WATER")/1000</f>
        <v>6.9191127197028415</v>
      </c>
      <c r="M6210" s="5" cm="1">
        <f t="array" ref="M6210">[2]!PropsSI("H","P",(I6210+1)*100*1000,"S",E6210*1000,"WATER")/1000</f>
        <v>2847.2099292210314</v>
      </c>
      <c r="N6210" s="5" cm="1">
        <f t="array" ref="N6210">[2]!PropsSI("T","P",(I6210+1)*100*1000,"Q",1,"WATER")-273.15</f>
        <v>185.54666258111496</v>
      </c>
      <c r="P6210">
        <f t="shared" si="960"/>
        <v>10.487442968456344</v>
      </c>
      <c r="R6210">
        <f t="shared" si="963"/>
        <v>285.15396767792743</v>
      </c>
      <c r="S6210">
        <f t="shared" si="964"/>
        <v>1.1912678096006442</v>
      </c>
      <c r="T6210">
        <f t="shared" si="965"/>
        <v>0.20000480001920007</v>
      </c>
      <c r="U6210">
        <f t="shared" si="966"/>
        <v>1.3409634080919388</v>
      </c>
      <c r="V6210">
        <f t="shared" si="967"/>
        <v>13.496313449503464</v>
      </c>
      <c r="W6210">
        <f t="shared" si="961"/>
        <v>5.8135868155715073E-2</v>
      </c>
      <c r="X6210">
        <f t="shared" si="968"/>
        <v>108.77044659238113</v>
      </c>
      <c r="Z6210">
        <f t="shared" si="962"/>
        <v>0.61608142152302592</v>
      </c>
      <c r="AA6210" s="3">
        <f t="shared" si="969"/>
        <v>5.8562760599718475E-2</v>
      </c>
    </row>
    <row r="6211" spans="1:27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5" cm="1">
        <f t="array" ref="F6211">[2]!PropsSI("T","P",(B6211+1)*100*1000,"Q",1,"WATER")-273.15</f>
        <v>254.31642685677707</v>
      </c>
      <c r="G6211" s="9"/>
      <c r="H6211" s="4">
        <v>68.830407821439735</v>
      </c>
      <c r="I6211" s="6">
        <v>10.369052105723656</v>
      </c>
      <c r="J6211" s="5">
        <v>264.70489674961186</v>
      </c>
      <c r="K6211" s="5" cm="1">
        <f t="array" ref="K6211">[2]!PropsSI("H","P",(I6211+1)*100*1000,"T",J6211+273.15,"WATER")/1000</f>
        <v>2970.8227809110704</v>
      </c>
      <c r="L6211" s="5" cm="1">
        <f t="array" ref="L6211">[2]!PropsSI("S","P",(I6211+1)*100*1000,"T",J6211+273.15,"WATER")/1000</f>
        <v>6.9216360096569334</v>
      </c>
      <c r="M6211" s="5" cm="1">
        <f t="array" ref="M6211">[2]!PropsSI("H","P",(I6211+1)*100*1000,"S",E6211*1000,"WATER")/1000</f>
        <v>2840.5959082238987</v>
      </c>
      <c r="N6211" s="5" cm="1">
        <f t="array" ref="N6211">[2]!PropsSI("T","P",(I6211+1)*100*1000,"Q",1,"WATER")-273.15</f>
        <v>185.53046531878476</v>
      </c>
      <c r="P6211">
        <f t="shared" ref="P6211:P6274" si="970">A6211/3.6*(D6211-K6211)/1000</f>
        <v>9.606364658897462</v>
      </c>
      <c r="R6211">
        <f t="shared" si="963"/>
        <v>290.96461730570746</v>
      </c>
      <c r="S6211">
        <f t="shared" si="964"/>
        <v>1.1920068473074399</v>
      </c>
      <c r="T6211">
        <f t="shared" si="965"/>
        <v>0.20000480001920007</v>
      </c>
      <c r="U6211">
        <f t="shared" si="966"/>
        <v>1.3312282417083579</v>
      </c>
      <c r="V6211">
        <f t="shared" si="967"/>
        <v>13.398332508186929</v>
      </c>
      <c r="W6211">
        <f t="shared" ref="W6211:W6274" si="971">(U6211*A6211/3.6-V6211)/1000</f>
        <v>5.3008275252728894E-2</v>
      </c>
      <c r="X6211">
        <f t="shared" si="968"/>
        <v>91.266618192925563</v>
      </c>
      <c r="Z6211">
        <f t="shared" ref="Z6211:Z6274" si="972">P6211/(A6211/3.6*(D6211-M6211)/1000)</f>
        <v>0.59657358218964041</v>
      </c>
      <c r="AA6211" s="3">
        <f t="shared" si="969"/>
        <v>5.3475776644363843E-2</v>
      </c>
    </row>
    <row r="6212" spans="1:27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5" cm="1">
        <f t="array" ref="F6212">[2]!PropsSI("T","P",(B6212+1)*100*1000,"Q",1,"WATER")-273.15</f>
        <v>253.6765703935813</v>
      </c>
      <c r="G6212" s="9"/>
      <c r="H6212" s="4">
        <v>68.428091549770301</v>
      </c>
      <c r="I6212" s="6">
        <v>10.369748666484099</v>
      </c>
      <c r="J6212" s="5">
        <v>266.76320372172154</v>
      </c>
      <c r="K6212" s="5" cm="1">
        <f t="array" ref="K6212">[2]!PropsSI("H","P",(I6212+1)*100*1000,"T",J6212+273.15,"WATER")/1000</f>
        <v>2975.3761128180286</v>
      </c>
      <c r="L6212" s="5" cm="1">
        <f t="array" ref="L6212">[2]!PropsSI("S","P",(I6212+1)*100*1000,"T",J6212+273.15,"WATER")/1000</f>
        <v>6.9300583357706635</v>
      </c>
      <c r="M6212" s="5" cm="1">
        <f t="array" ref="M6212">[2]!PropsSI("H","P",(I6212+1)*100*1000,"S",E6212*1000,"WATER")/1000</f>
        <v>2845.0663807319102</v>
      </c>
      <c r="N6212" s="5" cm="1">
        <f t="array" ref="N6212">[2]!PropsSI("T","P",(I6212+1)*100*1000,"Q",1,"WATER")-273.15</f>
        <v>185.53320153847619</v>
      </c>
      <c r="P6212">
        <f t="shared" si="970"/>
        <v>9.4654717060852143</v>
      </c>
      <c r="R6212">
        <f t="shared" ref="R6212:R6275" si="973">0+4.23*(F6212-N6212)</f>
        <v>288.24645025709464</v>
      </c>
      <c r="S6212">
        <f t="shared" ref="S6212:S6275" si="974">1.155+0.000538*(F6212-N6212)</f>
        <v>1.1916611324440465</v>
      </c>
      <c r="T6212">
        <f t="shared" ref="T6212:T6275" si="975">1/0.83333-1</f>
        <v>0.20000480001920007</v>
      </c>
      <c r="U6212">
        <f t="shared" ref="U6212:U6275" si="976">(1+T6212)/R6212*((D6212-M6212)-S6212/($AH$3/3.6))</f>
        <v>1.3378510134180468</v>
      </c>
      <c r="V6212">
        <f t="shared" ref="V6212:V6275" si="977">T6212/R6212*($AH$3/3.6*(D6212-M6212)-S6212)</f>
        <v>13.464988318747524</v>
      </c>
      <c r="W6212">
        <f t="shared" si="971"/>
        <v>5.2811988496561407E-2</v>
      </c>
      <c r="X6212">
        <f t="shared" ref="X6212:X6275" si="978">IFERROR((P6212-W6212)^2,0)</f>
        <v>88.598162959116095</v>
      </c>
      <c r="Z6212">
        <f t="shared" si="972"/>
        <v>0.59452746035149751</v>
      </c>
      <c r="AA6212" s="3">
        <f t="shared" ref="AA6212:AA6275" si="979">0.5*(W6212 + SQRT(W6212^2 + $AD$7^2) )</f>
        <v>5.3281197172914282E-2</v>
      </c>
    </row>
    <row r="6213" spans="1:27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5" cm="1">
        <f t="array" ref="F6213">[2]!PropsSI("T","P",(B6213+1)*100*1000,"Q",1,"WATER")-273.15</f>
        <v>253.9589310288344</v>
      </c>
      <c r="G6213" s="9"/>
      <c r="H6213" s="4">
        <v>69.795086227389291</v>
      </c>
      <c r="I6213" s="6">
        <v>10.367062089708117</v>
      </c>
      <c r="J6213" s="5">
        <v>265.93548767186678</v>
      </c>
      <c r="K6213" s="5" cm="1">
        <f t="array" ref="K6213">[2]!PropsSI("H","P",(I6213+1)*100*1000,"T",J6213+273.15,"WATER")/1000</f>
        <v>2973.5541322665554</v>
      </c>
      <c r="L6213" s="5" cm="1">
        <f t="array" ref="L6213">[2]!PropsSI("S","P",(I6213+1)*100*1000,"T",J6213+273.15,"WATER")/1000</f>
        <v>6.9267862833897382</v>
      </c>
      <c r="M6213" s="5" cm="1">
        <f t="array" ref="M6213">[2]!PropsSI("H","P",(I6213+1)*100*1000,"S",E6213*1000,"WATER")/1000</f>
        <v>2843.3319881516304</v>
      </c>
      <c r="N6213" s="5" cm="1">
        <f t="array" ref="N6213">[2]!PropsSI("T","P",(I6213+1)*100*1000,"Q",1,"WATER")-273.15</f>
        <v>185.52264744196981</v>
      </c>
      <c r="P6213">
        <f t="shared" si="970"/>
        <v>9.5484886943307146</v>
      </c>
      <c r="R6213">
        <f t="shared" si="973"/>
        <v>289.48547957243727</v>
      </c>
      <c r="S6213">
        <f t="shared" si="974"/>
        <v>1.1918187205697333</v>
      </c>
      <c r="T6213">
        <f t="shared" si="975"/>
        <v>0.20000480001920007</v>
      </c>
      <c r="U6213">
        <f t="shared" si="976"/>
        <v>1.3353450091185659</v>
      </c>
      <c r="V6213">
        <f t="shared" si="977"/>
        <v>13.43976628858063</v>
      </c>
      <c r="W6213">
        <f t="shared" si="971"/>
        <v>5.2992710555461515E-2</v>
      </c>
      <c r="X6213">
        <f t="shared" si="978"/>
        <v>90.164443977891963</v>
      </c>
      <c r="Z6213">
        <f t="shared" si="972"/>
        <v>0.59577707037030292</v>
      </c>
      <c r="AA6213" s="3">
        <f t="shared" si="979"/>
        <v>5.3460346877709619E-2</v>
      </c>
    </row>
    <row r="6214" spans="1:27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5" cm="1">
        <f t="array" ref="F6214">[2]!PropsSI("T","P",(B6214+1)*100*1000,"Q",1,"WATER")-273.15</f>
        <v>253.49771389883665</v>
      </c>
      <c r="G6214" s="9"/>
      <c r="H6214" s="4">
        <v>69.196562204894917</v>
      </c>
      <c r="I6214" s="6">
        <v>10.371439298972104</v>
      </c>
      <c r="J6214" s="5">
        <v>266.86222483262736</v>
      </c>
      <c r="K6214" s="5" cm="1">
        <f t="array" ref="K6214">[2]!PropsSI("H","P",(I6214+1)*100*1000,"T",J6214+273.15,"WATER")/1000</f>
        <v>2975.5894441458249</v>
      </c>
      <c r="L6214" s="5" cm="1">
        <f t="array" ref="L6214">[2]!PropsSI("S","P",(I6214+1)*100*1000,"T",J6214+273.15,"WATER")/1000</f>
        <v>6.9303872759312748</v>
      </c>
      <c r="M6214" s="5" cm="1">
        <f t="array" ref="M6214">[2]!PropsSI("H","P",(I6214+1)*100*1000,"S",E6214*1000,"WATER")/1000</f>
        <v>2845.5026314955676</v>
      </c>
      <c r="N6214" s="5" cm="1">
        <f t="array" ref="N6214">[2]!PropsSI("T","P",(I6214+1)*100*1000,"Q",1,"WATER")-273.15</f>
        <v>185.53984210865991</v>
      </c>
      <c r="P6214">
        <f t="shared" si="970"/>
        <v>9.4331898682880571</v>
      </c>
      <c r="R6214">
        <f t="shared" si="973"/>
        <v>287.46179767244763</v>
      </c>
      <c r="S6214">
        <f t="shared" si="974"/>
        <v>1.1915613350231151</v>
      </c>
      <c r="T6214">
        <f t="shared" si="975"/>
        <v>0.20000480001920007</v>
      </c>
      <c r="U6214">
        <f t="shared" si="976"/>
        <v>1.3384593671788714</v>
      </c>
      <c r="V6214">
        <f t="shared" si="977"/>
        <v>13.471111180113263</v>
      </c>
      <c r="W6214">
        <f t="shared" si="971"/>
        <v>5.2785377181082317E-2</v>
      </c>
      <c r="X6214">
        <f t="shared" si="978"/>
        <v>87.99198841677989</v>
      </c>
      <c r="Z6214">
        <f t="shared" si="972"/>
        <v>0.59430075372950886</v>
      </c>
      <c r="AA6214" s="3">
        <f t="shared" si="979"/>
        <v>5.3254818272256296E-2</v>
      </c>
    </row>
    <row r="6215" spans="1:27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5" cm="1">
        <f t="array" ref="F6215">[2]!PropsSI("T","P",(B6215+1)*100*1000,"Q",1,"WATER")-273.15</f>
        <v>254.59319867172815</v>
      </c>
      <c r="G6215" s="9"/>
      <c r="H6215" s="4">
        <v>69.106822849068593</v>
      </c>
      <c r="I6215" s="6">
        <v>10.368082039596688</v>
      </c>
      <c r="J6215" s="5">
        <v>265.25925615246138</v>
      </c>
      <c r="K6215" s="5" cm="1">
        <f t="array" ref="K6215">[2]!PropsSI("H","P",(I6215+1)*100*1000,"T",J6215+273.15,"WATER")/1000</f>
        <v>2972.0538503256512</v>
      </c>
      <c r="L6215" s="5" cm="1">
        <f t="array" ref="L6215">[2]!PropsSI("S","P",(I6215+1)*100*1000,"T",J6215+273.15,"WATER")/1000</f>
        <v>6.9239616213801209</v>
      </c>
      <c r="M6215" s="5" cm="1">
        <f t="array" ref="M6215">[2]!PropsSI("H","P",(I6215+1)*100*1000,"S",E6215*1000,"WATER")/1000</f>
        <v>2840.2182512352288</v>
      </c>
      <c r="N6215" s="5" cm="1">
        <f t="array" ref="N6215">[2]!PropsSI("T","P",(I6215+1)*100*1000,"Q",1,"WATER")-273.15</f>
        <v>185.5266545000344</v>
      </c>
      <c r="P6215">
        <f t="shared" si="970"/>
        <v>9.4729673501802161</v>
      </c>
      <c r="R6215">
        <f t="shared" si="973"/>
        <v>292.15148184626457</v>
      </c>
      <c r="S6215">
        <f t="shared" si="974"/>
        <v>1.1921578007643712</v>
      </c>
      <c r="T6215">
        <f t="shared" si="975"/>
        <v>0.20000480001920007</v>
      </c>
      <c r="U6215">
        <f t="shared" si="976"/>
        <v>1.3306815433804726</v>
      </c>
      <c r="V6215">
        <f t="shared" si="977"/>
        <v>13.392830186534503</v>
      </c>
      <c r="W6215">
        <f t="shared" si="971"/>
        <v>5.2209578047792145E-2</v>
      </c>
      <c r="X6215">
        <f t="shared" si="978"/>
        <v>88.750677001193466</v>
      </c>
      <c r="Z6215">
        <f t="shared" si="972"/>
        <v>0.59308191778962949</v>
      </c>
      <c r="AA6215" s="3">
        <f t="shared" si="979"/>
        <v>5.26841044774988E-2</v>
      </c>
    </row>
    <row r="6216" spans="1:27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5" cm="1">
        <f t="array" ref="F6216">[2]!PropsSI("T","P",(B6216+1)*100*1000,"Q",1,"WATER")-273.15</f>
        <v>253.77837726300038</v>
      </c>
      <c r="G6216" s="9"/>
      <c r="H6216" s="4">
        <v>72.999258499126455</v>
      </c>
      <c r="I6216" s="6">
        <v>10.363873815465858</v>
      </c>
      <c r="J6216" s="5">
        <v>264.42310219034528</v>
      </c>
      <c r="K6216" s="5" cm="1">
        <f t="array" ref="K6216">[2]!PropsSI("H","P",(I6216+1)*100*1000,"T",J6216+273.15,"WATER")/1000</f>
        <v>2970.2159361135559</v>
      </c>
      <c r="L6216" s="5" cm="1">
        <f t="array" ref="L6216">[2]!PropsSI("S","P",(I6216+1)*100*1000,"T",J6216+273.15,"WATER")/1000</f>
        <v>6.9207099854162655</v>
      </c>
      <c r="M6216" s="5" cm="1">
        <f t="array" ref="M6216">[2]!PropsSI("H","P",(I6216+1)*100*1000,"S",E6216*1000,"WATER")/1000</f>
        <v>2842.7869659127764</v>
      </c>
      <c r="N6216" s="5" cm="1">
        <f t="array" ref="N6216">[2]!PropsSI("T","P",(I6216+1)*100*1000,"Q",1,"WATER")-273.15</f>
        <v>185.51011990771087</v>
      </c>
      <c r="P6216">
        <f t="shared" si="970"/>
        <v>9.8900358113429974</v>
      </c>
      <c r="R6216">
        <f t="shared" si="973"/>
        <v>288.77472861287464</v>
      </c>
      <c r="S6216">
        <f t="shared" si="974"/>
        <v>1.1917283224571458</v>
      </c>
      <c r="T6216">
        <f t="shared" si="975"/>
        <v>0.20000480001920007</v>
      </c>
      <c r="U6216">
        <f t="shared" si="976"/>
        <v>1.3346345268201067</v>
      </c>
      <c r="V6216">
        <f t="shared" si="977"/>
        <v>13.432615540288422</v>
      </c>
      <c r="W6216">
        <f t="shared" si="971"/>
        <v>5.4689548737500926E-2</v>
      </c>
      <c r="X6216">
        <f t="shared" si="978"/>
        <v>96.734036105347897</v>
      </c>
      <c r="Z6216">
        <f t="shared" si="972"/>
        <v>0.60326279320446774</v>
      </c>
      <c r="AA6216" s="3">
        <f t="shared" si="979"/>
        <v>5.514291612818957E-2</v>
      </c>
    </row>
    <row r="6217" spans="1:27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5" cm="1">
        <f t="array" ref="F6217">[2]!PropsSI("T","P",(B6217+1)*100*1000,"Q",1,"WATER")-273.15</f>
        <v>252.91169586250066</v>
      </c>
      <c r="G6217" s="9"/>
      <c r="H6217" s="4">
        <v>74.750959527330792</v>
      </c>
      <c r="I6217" s="6">
        <v>10.370981388798468</v>
      </c>
      <c r="J6217" s="5">
        <v>264.63083381976901</v>
      </c>
      <c r="K6217" s="5" cm="1">
        <f t="array" ref="K6217">[2]!PropsSI("H","P",(I6217+1)*100*1000,"T",J6217+273.15,"WATER")/1000</f>
        <v>2970.6521783494181</v>
      </c>
      <c r="L6217" s="5" cm="1">
        <f t="array" ref="L6217">[2]!PropsSI("S","P",(I6217+1)*100*1000,"T",J6217+273.15,"WATER")/1000</f>
        <v>6.9212433586894706</v>
      </c>
      <c r="M6217" s="5" cm="1">
        <f t="array" ref="M6217">[2]!PropsSI("H","P",(I6217+1)*100*1000,"S",E6217*1000,"WATER")/1000</f>
        <v>2846.604448512277</v>
      </c>
      <c r="N6217" s="5" cm="1">
        <f t="array" ref="N6217">[2]!PropsSI("T","P",(I6217+1)*100*1000,"Q",1,"WATER")-273.15</f>
        <v>185.53804357749164</v>
      </c>
      <c r="P6217">
        <f t="shared" si="970"/>
        <v>10.161423056913318</v>
      </c>
      <c r="R6217">
        <f t="shared" si="973"/>
        <v>284.99054916558822</v>
      </c>
      <c r="S6217">
        <f t="shared" si="974"/>
        <v>1.191247024929335</v>
      </c>
      <c r="T6217">
        <f t="shared" si="975"/>
        <v>0.20000480001920007</v>
      </c>
      <c r="U6217">
        <f t="shared" si="976"/>
        <v>1.3401299966786073</v>
      </c>
      <c r="V6217">
        <f t="shared" si="977"/>
        <v>13.487925463970948</v>
      </c>
      <c r="W6217">
        <f t="shared" si="971"/>
        <v>5.6618925171343273E-2</v>
      </c>
      <c r="X6217">
        <f t="shared" si="978"/>
        <v>102.1070665408697</v>
      </c>
      <c r="Z6217">
        <f t="shared" si="972"/>
        <v>0.61026671344609473</v>
      </c>
      <c r="AA6217" s="3">
        <f t="shared" si="979"/>
        <v>5.7057082867871381E-2</v>
      </c>
    </row>
    <row r="6218" spans="1:27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5" cm="1">
        <f t="array" ref="F6218">[2]!PropsSI("T","P",(B6218+1)*100*1000,"Q",1,"WATER")-273.15</f>
        <v>253.48386279104363</v>
      </c>
      <c r="G6218" s="9"/>
      <c r="H6218" s="4">
        <v>75.238376873636582</v>
      </c>
      <c r="I6218" s="6">
        <v>10.367663357906414</v>
      </c>
      <c r="J6218" s="5">
        <v>264.56553809124603</v>
      </c>
      <c r="K6218" s="5" cm="1">
        <f t="array" ref="K6218">[2]!PropsSI("H","P",(I6218+1)*100*1000,"T",J6218+273.15,"WATER")/1000</f>
        <v>2970.5187214348011</v>
      </c>
      <c r="L6218" s="5" cm="1">
        <f t="array" ref="L6218">[2]!PropsSI("S","P",(I6218+1)*100*1000,"T",J6218+273.15,"WATER")/1000</f>
        <v>6.9211249278763978</v>
      </c>
      <c r="M6218" s="5" cm="1">
        <f t="array" ref="M6218">[2]!PropsSI("H","P",(I6218+1)*100*1000,"S",E6218*1000,"WATER")/1000</f>
        <v>2844.9554235883597</v>
      </c>
      <c r="N6218" s="5" cm="1">
        <f t="array" ref="N6218">[2]!PropsSI("T","P",(I6218+1)*100*1000,"Q",1,"WATER")-273.15</f>
        <v>185.52500966726046</v>
      </c>
      <c r="P6218">
        <f t="shared" si="970"/>
        <v>10.122814389137643</v>
      </c>
      <c r="R6218">
        <f t="shared" si="973"/>
        <v>287.46594871360287</v>
      </c>
      <c r="S6218">
        <f t="shared" si="974"/>
        <v>1.1915618629805953</v>
      </c>
      <c r="T6218">
        <f t="shared" si="975"/>
        <v>0.20000480001920007</v>
      </c>
      <c r="U6218">
        <f t="shared" si="976"/>
        <v>1.3377531327836913</v>
      </c>
      <c r="V6218">
        <f t="shared" si="977"/>
        <v>13.464003185436711</v>
      </c>
      <c r="W6218">
        <f t="shared" si="971"/>
        <v>5.6009568822351898E-2</v>
      </c>
      <c r="X6218">
        <f t="shared" si="978"/>
        <v>101.34055929032317</v>
      </c>
      <c r="Z6218">
        <f t="shared" si="972"/>
        <v>0.60820709110979887</v>
      </c>
      <c r="AA6218" s="3">
        <f t="shared" si="979"/>
        <v>5.6452419636558802E-2</v>
      </c>
    </row>
    <row r="6219" spans="1:27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5" cm="1">
        <f t="array" ref="F6219">[2]!PropsSI("T","P",(B6219+1)*100*1000,"Q",1,"WATER")-273.15</f>
        <v>253.12773567662907</v>
      </c>
      <c r="G6219" s="9"/>
      <c r="H6219" s="4">
        <v>74.990748300589772</v>
      </c>
      <c r="I6219" s="6">
        <v>10.365851775986634</v>
      </c>
      <c r="J6219" s="5">
        <v>265.00266397616565</v>
      </c>
      <c r="K6219" s="5" cm="1">
        <f t="array" ref="K6219">[2]!PropsSI("H","P",(I6219+1)*100*1000,"T",J6219+273.15,"WATER")/1000</f>
        <v>2971.4931437203936</v>
      </c>
      <c r="L6219" s="5" cm="1">
        <f t="array" ref="L6219">[2]!PropsSI("S","P",(I6219+1)*100*1000,"T",J6219+273.15,"WATER")/1000</f>
        <v>6.9230072034469714</v>
      </c>
      <c r="M6219" s="5" cm="1">
        <f t="array" ref="M6219">[2]!PropsSI("H","P",(I6219+1)*100*1000,"S",E6219*1000,"WATER")/1000</f>
        <v>2846.8825693469557</v>
      </c>
      <c r="N6219" s="5" cm="1">
        <f t="array" ref="N6219">[2]!PropsSI("T","P",(I6219+1)*100*1000,"Q",1,"WATER")-273.15</f>
        <v>185.51789213878504</v>
      </c>
      <c r="P6219">
        <f t="shared" si="970"/>
        <v>10.188249529516094</v>
      </c>
      <c r="R6219">
        <f t="shared" si="973"/>
        <v>285.98963816508029</v>
      </c>
      <c r="S6219">
        <f t="shared" si="974"/>
        <v>1.1913740958233601</v>
      </c>
      <c r="T6219">
        <f t="shared" si="975"/>
        <v>0.20000480001920007</v>
      </c>
      <c r="U6219">
        <f t="shared" si="976"/>
        <v>1.3406693189438068</v>
      </c>
      <c r="V6219">
        <f t="shared" si="977"/>
        <v>13.49335354821061</v>
      </c>
      <c r="W6219">
        <f t="shared" si="971"/>
        <v>5.6581031957705252E-2</v>
      </c>
      <c r="X6219">
        <f t="shared" si="978"/>
        <v>102.65070654441706</v>
      </c>
      <c r="Z6219">
        <f t="shared" si="972"/>
        <v>0.61002290810519277</v>
      </c>
      <c r="AA6219" s="3">
        <f t="shared" si="979"/>
        <v>5.7019478618490618E-2</v>
      </c>
    </row>
    <row r="6220" spans="1:27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5" cm="1">
        <f t="array" ref="F6220">[2]!PropsSI("T","P",(B6220+1)*100*1000,"Q",1,"WATER")-273.15</f>
        <v>253.80973884203524</v>
      </c>
      <c r="G6220" s="9"/>
      <c r="H6220" s="4">
        <v>73.163502203928331</v>
      </c>
      <c r="I6220" s="6">
        <v>10.366606970327872</v>
      </c>
      <c r="J6220" s="5">
        <v>265.41735589181792</v>
      </c>
      <c r="K6220" s="5" cm="1">
        <f t="array" ref="K6220">[2]!PropsSI("H","P",(I6220+1)*100*1000,"T",J6220+273.15,"WATER")/1000</f>
        <v>2972.4088492014025</v>
      </c>
      <c r="L6220" s="5" cm="1">
        <f t="array" ref="L6220">[2]!PropsSI("S","P",(I6220+1)*100*1000,"T",J6220+273.15,"WATER")/1000</f>
        <v>6.9246785757171008</v>
      </c>
      <c r="M6220" s="5" cm="1">
        <f t="array" ref="M6220">[2]!PropsSI("H","P",(I6220+1)*100*1000,"S",E6220*1000,"WATER")/1000</f>
        <v>2845.0814133799399</v>
      </c>
      <c r="N6220" s="5" cm="1">
        <f t="array" ref="N6220">[2]!PropsSI("T","P",(I6220+1)*100*1000,"Q",1,"WATER")-273.15</f>
        <v>185.52085933187323</v>
      </c>
      <c r="P6220">
        <f t="shared" si="970"/>
        <v>9.9901127410549329</v>
      </c>
      <c r="R6220">
        <f t="shared" si="973"/>
        <v>288.86196032798534</v>
      </c>
      <c r="S6220">
        <f t="shared" si="974"/>
        <v>1.1917394171764673</v>
      </c>
      <c r="T6220">
        <f t="shared" si="975"/>
        <v>0.20000480001920007</v>
      </c>
      <c r="U6220">
        <f t="shared" si="976"/>
        <v>1.3379512991803069</v>
      </c>
      <c r="V6220">
        <f t="shared" si="977"/>
        <v>13.465997658803952</v>
      </c>
      <c r="W6220">
        <f t="shared" si="971"/>
        <v>5.5163385572063836E-2</v>
      </c>
      <c r="X6220">
        <f t="shared" si="978"/>
        <v>98.703218696009486</v>
      </c>
      <c r="Z6220">
        <f t="shared" si="972"/>
        <v>0.60468098425198702</v>
      </c>
      <c r="AA6220" s="3">
        <f t="shared" si="979"/>
        <v>5.5612921388129351E-2</v>
      </c>
    </row>
    <row r="6221" spans="1:27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5" cm="1">
        <f t="array" ref="F6221">[2]!PropsSI("T","P",(B6221+1)*100*1000,"Q",1,"WATER")-273.15</f>
        <v>253.92824134710702</v>
      </c>
      <c r="G6221" s="9"/>
      <c r="H6221" s="4">
        <v>70.770085768076868</v>
      </c>
      <c r="I6221" s="6">
        <v>10.368869521711888</v>
      </c>
      <c r="J6221" s="5">
        <v>264.2848639293162</v>
      </c>
      <c r="K6221" s="5" cm="1">
        <f t="array" ref="K6221">[2]!PropsSI("H","P",(I6221+1)*100*1000,"T",J6221+273.15,"WATER")/1000</f>
        <v>2969.8926802110909</v>
      </c>
      <c r="L6221" s="5" cm="1">
        <f t="array" ref="L6221">[2]!PropsSI("S","P",(I6221+1)*100*1000,"T",J6221+273.15,"WATER")/1000</f>
        <v>6.9199131956024065</v>
      </c>
      <c r="M6221" s="5" cm="1">
        <f t="array" ref="M6221">[2]!PropsSI("H","P",(I6221+1)*100*1000,"S",E6221*1000,"WATER")/1000</f>
        <v>2841.5822070161767</v>
      </c>
      <c r="N6221" s="5" cm="1">
        <f t="array" ref="N6221">[2]!PropsSI("T","P",(I6221+1)*100*1000,"Q",1,"WATER")-273.15</f>
        <v>185.52974807319288</v>
      </c>
      <c r="P6221">
        <f t="shared" si="970"/>
        <v>9.7658979654301721</v>
      </c>
      <c r="R6221">
        <f t="shared" si="973"/>
        <v>289.32562654865683</v>
      </c>
      <c r="S6221">
        <f t="shared" si="974"/>
        <v>1.1917983893813657</v>
      </c>
      <c r="T6221">
        <f t="shared" si="975"/>
        <v>0.20000480001920007</v>
      </c>
      <c r="U6221">
        <f t="shared" si="976"/>
        <v>1.3327112058281254</v>
      </c>
      <c r="V6221">
        <f t="shared" si="977"/>
        <v>13.413258007625599</v>
      </c>
      <c r="W6221">
        <f t="shared" si="971"/>
        <v>5.4011811122380536E-2</v>
      </c>
      <c r="X6221">
        <f t="shared" si="978"/>
        <v>94.320732674235373</v>
      </c>
      <c r="Z6221">
        <f t="shared" si="972"/>
        <v>0.60070353640136387</v>
      </c>
      <c r="AA6221" s="3">
        <f t="shared" si="979"/>
        <v>5.4470772849781482E-2</v>
      </c>
    </row>
    <row r="6222" spans="1:27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5" cm="1">
        <f t="array" ref="F6222">[2]!PropsSI("T","P",(B6222+1)*100*1000,"Q",1,"WATER")-273.15</f>
        <v>253.14243090225932</v>
      </c>
      <c r="G6222" s="9"/>
      <c r="H6222" s="4">
        <v>74.877893417245375</v>
      </c>
      <c r="I6222" s="6">
        <v>10.367642706716742</v>
      </c>
      <c r="J6222" s="5">
        <v>265.68503212437281</v>
      </c>
      <c r="K6222" s="5" cm="1">
        <f t="array" ref="K6222">[2]!PropsSI("H","P",(I6222+1)*100*1000,"T",J6222+273.15,"WATER")/1000</f>
        <v>2972.9979051530077</v>
      </c>
      <c r="L6222" s="5" cm="1">
        <f t="array" ref="L6222">[2]!PropsSI("S","P",(I6222+1)*100*1000,"T",J6222+273.15,"WATER")/1000</f>
        <v>6.9257315296175967</v>
      </c>
      <c r="M6222" s="5" cm="1">
        <f t="array" ref="M6222">[2]!PropsSI("H","P",(I6222+1)*100*1000,"S",E6222*1000,"WATER")/1000</f>
        <v>2847.4344069087047</v>
      </c>
      <c r="N6222" s="5" cm="1">
        <f t="array" ref="N6222">[2]!PropsSI("T","P",(I6222+1)*100*1000,"Q",1,"WATER")-273.15</f>
        <v>185.52492853577081</v>
      </c>
      <c r="P6222">
        <f t="shared" si="970"/>
        <v>10.052948195091135</v>
      </c>
      <c r="R6222">
        <f t="shared" si="973"/>
        <v>286.02203501024644</v>
      </c>
      <c r="S6222">
        <f t="shared" si="974"/>
        <v>1.1913782162731708</v>
      </c>
      <c r="T6222">
        <f t="shared" si="975"/>
        <v>0.20000480001920007</v>
      </c>
      <c r="U6222">
        <f t="shared" si="976"/>
        <v>1.3414359834089777</v>
      </c>
      <c r="V6222">
        <f t="shared" si="977"/>
        <v>13.501069749763987</v>
      </c>
      <c r="W6222">
        <f t="shared" si="971"/>
        <v>5.594375782478838E-2</v>
      </c>
      <c r="X6222">
        <f t="shared" si="978"/>
        <v>99.94009771872301</v>
      </c>
      <c r="Z6222">
        <f t="shared" si="972"/>
        <v>0.60730972289379803</v>
      </c>
      <c r="AA6222" s="3">
        <f t="shared" si="979"/>
        <v>5.6387121474963359E-2</v>
      </c>
    </row>
    <row r="6223" spans="1:27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5" cm="1">
        <f t="array" ref="F6223">[2]!PropsSI("T","P",(B6223+1)*100*1000,"Q",1,"WATER")-273.15</f>
        <v>252.89995186577676</v>
      </c>
      <c r="G6223" s="9"/>
      <c r="H6223" s="4">
        <v>79.085565876430351</v>
      </c>
      <c r="I6223" s="6">
        <v>10.367211363693764</v>
      </c>
      <c r="J6223" s="5">
        <v>262.92144824773516</v>
      </c>
      <c r="K6223" s="5" cm="1">
        <f t="array" ref="K6223">[2]!PropsSI("H","P",(I6223+1)*100*1000,"T",J6223+273.15,"WATER")/1000</f>
        <v>2966.8747223582004</v>
      </c>
      <c r="L6223" s="5" cm="1">
        <f t="array" ref="L6223">[2]!PropsSI("S","P",(I6223+1)*100*1000,"T",J6223+273.15,"WATER")/1000</f>
        <v>6.9143554012049959</v>
      </c>
      <c r="M6223" s="5" cm="1">
        <f t="array" ref="M6223">[2]!PropsSI("H","P",(I6223+1)*100*1000,"S",E6223*1000,"WATER")/1000</f>
        <v>2845.2560953789753</v>
      </c>
      <c r="N6223" s="5" cm="1">
        <f t="array" ref="N6223">[2]!PropsSI("T","P",(I6223+1)*100*1000,"Q",1,"WATER")-273.15</f>
        <v>185.52323390952256</v>
      </c>
      <c r="P6223">
        <f t="shared" si="970"/>
        <v>10.532101728543875</v>
      </c>
      <c r="R6223">
        <f t="shared" si="973"/>
        <v>285.00351695495527</v>
      </c>
      <c r="S6223">
        <f t="shared" si="974"/>
        <v>1.1912486742604649</v>
      </c>
      <c r="T6223">
        <f t="shared" si="975"/>
        <v>0.20000480001920007</v>
      </c>
      <c r="U6223">
        <f t="shared" si="976"/>
        <v>1.3382390223708225</v>
      </c>
      <c r="V6223">
        <f t="shared" si="977"/>
        <v>13.468893489027547</v>
      </c>
      <c r="W6223">
        <f t="shared" si="971"/>
        <v>5.8355359427051424E-2</v>
      </c>
      <c r="X6223">
        <f t="shared" si="978"/>
        <v>109.69936300458782</v>
      </c>
      <c r="Z6223">
        <f t="shared" si="972"/>
        <v>0.61737599253679365</v>
      </c>
      <c r="AA6223" s="3">
        <f t="shared" si="979"/>
        <v>5.8780669317028425E-2</v>
      </c>
    </row>
    <row r="6224" spans="1:27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5" cm="1">
        <f t="array" ref="F6224">[2]!PropsSI("T","P",(B6224+1)*100*1000,"Q",1,"WATER")-273.15</f>
        <v>252.86499785311821</v>
      </c>
      <c r="G6224" s="9"/>
      <c r="H6224" s="4">
        <v>80.264298607602697</v>
      </c>
      <c r="I6224" s="6">
        <v>10.366905497233073</v>
      </c>
      <c r="J6224" s="5">
        <v>264.39865607267643</v>
      </c>
      <c r="K6224" s="5" cm="1">
        <f t="array" ref="K6224">[2]!PropsSI("H","P",(I6224+1)*100*1000,"T",J6224+273.15,"WATER")/1000</f>
        <v>2970.1515064221003</v>
      </c>
      <c r="L6224" s="5" cm="1">
        <f t="array" ref="L6224">[2]!PropsSI("S","P",(I6224+1)*100*1000,"T",J6224+273.15,"WATER")/1000</f>
        <v>6.9204715444890823</v>
      </c>
      <c r="M6224" s="5" cm="1">
        <f t="array" ref="M6224">[2]!PropsSI("H","P",(I6224+1)*100*1000,"S",E6224*1000,"WATER")/1000</f>
        <v>2847.8478435668089</v>
      </c>
      <c r="N6224" s="5" cm="1">
        <f t="array" ref="N6224">[2]!PropsSI("T","P",(I6224+1)*100*1000,"Q",1,"WATER")-273.15</f>
        <v>185.52203221504095</v>
      </c>
      <c r="P6224">
        <f t="shared" si="970"/>
        <v>10.488071722601406</v>
      </c>
      <c r="R6224">
        <f t="shared" si="973"/>
        <v>284.86074464906682</v>
      </c>
      <c r="S6224">
        <f t="shared" si="974"/>
        <v>1.1912305155132856</v>
      </c>
      <c r="T6224">
        <f t="shared" si="975"/>
        <v>0.20000480001920007</v>
      </c>
      <c r="U6224">
        <f t="shared" si="976"/>
        <v>1.3420810489990982</v>
      </c>
      <c r="V6224">
        <f t="shared" si="977"/>
        <v>13.507562102461476</v>
      </c>
      <c r="W6224">
        <f t="shared" si="971"/>
        <v>5.819700238025656E-2</v>
      </c>
      <c r="X6224">
        <f t="shared" si="978"/>
        <v>108.78228667950822</v>
      </c>
      <c r="Z6224">
        <f t="shared" si="972"/>
        <v>0.61612996921029095</v>
      </c>
      <c r="AA6224" s="3">
        <f t="shared" si="979"/>
        <v>5.8623452866835506E-2</v>
      </c>
    </row>
    <row r="6225" spans="1:27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5" cm="1">
        <f t="array" ref="F6225">[2]!PropsSI("T","P",(B6225+1)*100*1000,"Q",1,"WATER")-273.15</f>
        <v>253.6566072468388</v>
      </c>
      <c r="G6225" s="9"/>
      <c r="H6225" s="4">
        <v>73.059411007711844</v>
      </c>
      <c r="I6225" s="6">
        <v>10.370110046386717</v>
      </c>
      <c r="J6225" s="5">
        <v>265.67586639255831</v>
      </c>
      <c r="K6225" s="5" cm="1">
        <f t="array" ref="K6225">[2]!PropsSI("H","P",(I6225+1)*100*1000,"T",J6225+273.15,"WATER")/1000</f>
        <v>2972.9693451769476</v>
      </c>
      <c r="L6225" s="5" cm="1">
        <f t="array" ref="L6225">[2]!PropsSI("S","P",(I6225+1)*100*1000,"T",J6225+273.15,"WATER")/1000</f>
        <v>6.9255820094700677</v>
      </c>
      <c r="M6225" s="5" cm="1">
        <f t="array" ref="M6225">[2]!PropsSI("H","P",(I6225+1)*100*1000,"S",E6225*1000,"WATER")/1000</f>
        <v>2845.46765285827</v>
      </c>
      <c r="N6225" s="5" cm="1">
        <f t="array" ref="N6225">[2]!PropsSI("T","P",(I6225+1)*100*1000,"Q",1,"WATER")-273.15</f>
        <v>185.53462105381527</v>
      </c>
      <c r="P6225">
        <f t="shared" si="970"/>
        <v>9.8995495672612659</v>
      </c>
      <c r="R6225">
        <f t="shared" si="973"/>
        <v>288.15600159648955</v>
      </c>
      <c r="S6225">
        <f t="shared" si="974"/>
        <v>1.1916496285718468</v>
      </c>
      <c r="T6225">
        <f t="shared" si="975"/>
        <v>0.20000480001920007</v>
      </c>
      <c r="U6225">
        <f t="shared" si="976"/>
        <v>1.3384354832706584</v>
      </c>
      <c r="V6225">
        <f t="shared" si="977"/>
        <v>13.470870797184324</v>
      </c>
      <c r="W6225">
        <f t="shared" si="971"/>
        <v>5.4857468689297424E-2</v>
      </c>
      <c r="X6225">
        <f t="shared" si="978"/>
        <v>96.917962515685346</v>
      </c>
      <c r="Z6225">
        <f t="shared" si="972"/>
        <v>0.60331374129613324</v>
      </c>
      <c r="AA6225" s="3">
        <f t="shared" si="979"/>
        <v>5.5309470844054742E-2</v>
      </c>
    </row>
    <row r="6226" spans="1:27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5" cm="1">
        <f t="array" ref="F6226">[2]!PropsSI("T","P",(B6226+1)*100*1000,"Q",1,"WATER")-273.15</f>
        <v>253.30430200741523</v>
      </c>
      <c r="G6226" s="9"/>
      <c r="H6226" s="4">
        <v>74.637120816802181</v>
      </c>
      <c r="I6226" s="6">
        <v>10.364650161985367</v>
      </c>
      <c r="J6226" s="5">
        <v>264.91321242992888</v>
      </c>
      <c r="K6226" s="5" cm="1">
        <f t="array" ref="K6226">[2]!PropsSI("H","P",(I6226+1)*100*1000,"T",J6226+273.15,"WATER")/1000</f>
        <v>2971.2990785788415</v>
      </c>
      <c r="L6226" s="5" cm="1">
        <f t="array" ref="L6226">[2]!PropsSI("S","P",(I6226+1)*100*1000,"T",J6226+273.15,"WATER")/1000</f>
        <v>6.9226935697542835</v>
      </c>
      <c r="M6226" s="5" cm="1">
        <f t="array" ref="M6226">[2]!PropsSI("H","P",(I6226+1)*100*1000,"S",E6226*1000,"WATER")/1000</f>
        <v>2846.074756063429</v>
      </c>
      <c r="N6226" s="5" cm="1">
        <f t="array" ref="N6226">[2]!PropsSI("T","P",(I6226+1)*100*1000,"Q",1,"WATER")-273.15</f>
        <v>185.51317062331054</v>
      </c>
      <c r="P6226">
        <f t="shared" si="970"/>
        <v>10.142550437834437</v>
      </c>
      <c r="R6226">
        <f t="shared" si="973"/>
        <v>286.75648575476288</v>
      </c>
      <c r="S6226">
        <f t="shared" si="974"/>
        <v>1.1914716286846483</v>
      </c>
      <c r="T6226">
        <f t="shared" si="975"/>
        <v>0.20000480001920007</v>
      </c>
      <c r="U6226">
        <f t="shared" si="976"/>
        <v>1.3394985966573658</v>
      </c>
      <c r="V6226">
        <f t="shared" si="977"/>
        <v>13.481570650299465</v>
      </c>
      <c r="W6226">
        <f t="shared" si="971"/>
        <v>5.6230730989935036E-2</v>
      </c>
      <c r="X6226">
        <f t="shared" si="978"/>
        <v>101.73384522867977</v>
      </c>
      <c r="Z6226">
        <f t="shared" si="972"/>
        <v>0.60880851583510931</v>
      </c>
      <c r="AA6226" s="3">
        <f t="shared" si="979"/>
        <v>5.6671866977390226E-2</v>
      </c>
    </row>
    <row r="6227" spans="1:27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5" cm="1">
        <f t="array" ref="F6227">[2]!PropsSI("T","P",(B6227+1)*100*1000,"Q",1,"WATER")-273.15</f>
        <v>253.3346415549554</v>
      </c>
      <c r="G6227" s="9"/>
      <c r="H6227" s="4">
        <v>74.571426941708893</v>
      </c>
      <c r="I6227" s="6">
        <v>10.365184113197438</v>
      </c>
      <c r="J6227" s="5">
        <v>265.25032529771386</v>
      </c>
      <c r="K6227" s="5" cm="1">
        <f t="array" ref="K6227">[2]!PropsSI("H","P",(I6227+1)*100*1000,"T",J6227+273.15,"WATER")/1000</f>
        <v>2972.0438219079301</v>
      </c>
      <c r="L6227" s="5" cm="1">
        <f t="array" ref="L6227">[2]!PropsSI("S","P",(I6227+1)*100*1000,"T",J6227+273.15,"WATER")/1000</f>
        <v>6.9240563642407889</v>
      </c>
      <c r="M6227" s="5" cm="1">
        <f t="array" ref="M6227">[2]!PropsSI("H","P",(I6227+1)*100*1000,"S",E6227*1000,"WATER")/1000</f>
        <v>2845.7012736444585</v>
      </c>
      <c r="N6227" s="5" cm="1">
        <f t="array" ref="N6227">[2]!PropsSI("T","P",(I6227+1)*100*1000,"Q",1,"WATER")-273.15</f>
        <v>185.51526873223128</v>
      </c>
      <c r="P6227">
        <f t="shared" si="970"/>
        <v>9.9609733243271616</v>
      </c>
      <c r="R6227">
        <f t="shared" si="973"/>
        <v>286.87594704012304</v>
      </c>
      <c r="S6227">
        <f t="shared" si="974"/>
        <v>1.1914868225786257</v>
      </c>
      <c r="T6227">
        <f t="shared" si="975"/>
        <v>0.20000480001920007</v>
      </c>
      <c r="U6227">
        <f t="shared" si="976"/>
        <v>1.3389304140092992</v>
      </c>
      <c r="V6227">
        <f t="shared" si="977"/>
        <v>13.475852096706877</v>
      </c>
      <c r="W6227">
        <f t="shared" si="971"/>
        <v>5.5355202896317762E-2</v>
      </c>
      <c r="X6227">
        <f t="shared" si="978"/>
        <v>98.121270367619132</v>
      </c>
      <c r="Z6227">
        <f t="shared" si="972"/>
        <v>0.60531220036993894</v>
      </c>
      <c r="AA6227" s="3">
        <f t="shared" si="979"/>
        <v>5.5803205831409505E-2</v>
      </c>
    </row>
    <row r="6228" spans="1:27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5" cm="1">
        <f t="array" ref="F6228">[2]!PropsSI("T","P",(B6228+1)*100*1000,"Q",1,"WATER")-273.15</f>
        <v>253.59277355051574</v>
      </c>
      <c r="G6228" s="9"/>
      <c r="H6228" s="4">
        <v>73.213578734904431</v>
      </c>
      <c r="I6228" s="6">
        <v>10.364983359117144</v>
      </c>
      <c r="J6228" s="5">
        <v>264.42085690492581</v>
      </c>
      <c r="K6228" s="5" cm="1">
        <f t="array" ref="K6228">[2]!PropsSI("H","P",(I6228+1)*100*1000,"T",J6228+273.15,"WATER")/1000</f>
        <v>2970.2072064751915</v>
      </c>
      <c r="L6228" s="5" cm="1">
        <f t="array" ref="L6228">[2]!PropsSI("S","P",(I6228+1)*100*1000,"T",J6228+273.15,"WATER")/1000</f>
        <v>6.9206503422473684</v>
      </c>
      <c r="M6228" s="5" cm="1">
        <f t="array" ref="M6228">[2]!PropsSI("H","P",(I6228+1)*100*1000,"S",E6228*1000,"WATER")/1000</f>
        <v>2843.1784582536598</v>
      </c>
      <c r="N6228" s="5" cm="1">
        <f t="array" ref="N6228">[2]!PropsSI("T","P",(I6228+1)*100*1000,"Q",1,"WATER")-273.15</f>
        <v>185.51447989784168</v>
      </c>
      <c r="P6228">
        <f t="shared" si="970"/>
        <v>9.882258382561643</v>
      </c>
      <c r="R6228">
        <f t="shared" si="973"/>
        <v>287.97118215081133</v>
      </c>
      <c r="S6228">
        <f t="shared" si="974"/>
        <v>1.1916261219851387</v>
      </c>
      <c r="T6228">
        <f t="shared" si="975"/>
        <v>0.20000480001920007</v>
      </c>
      <c r="U6228">
        <f t="shared" si="976"/>
        <v>1.335192847094361</v>
      </c>
      <c r="V6228">
        <f t="shared" si="977"/>
        <v>13.438234832642769</v>
      </c>
      <c r="W6228">
        <f t="shared" si="971"/>
        <v>5.4785411071430694E-2</v>
      </c>
      <c r="X6228">
        <f t="shared" si="978"/>
        <v>96.579225005370674</v>
      </c>
      <c r="Z6228">
        <f t="shared" si="972"/>
        <v>0.60357117128793913</v>
      </c>
      <c r="AA6228" s="3">
        <f t="shared" si="979"/>
        <v>5.5237998074426628E-2</v>
      </c>
    </row>
    <row r="6229" spans="1:27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5" cm="1">
        <f t="array" ref="F6229">[2]!PropsSI("T","P",(B6229+1)*100*1000,"Q",1,"WATER")-273.15</f>
        <v>252.98951776312549</v>
      </c>
      <c r="G6229" s="9"/>
      <c r="H6229" s="4">
        <v>76.448930450211492</v>
      </c>
      <c r="I6229" s="6">
        <v>10.367216763800835</v>
      </c>
      <c r="J6229" s="5">
        <v>264.54131808309967</v>
      </c>
      <c r="K6229" s="5" cm="1">
        <f t="array" ref="K6229">[2]!PropsSI("H","P",(I6229+1)*100*1000,"T",J6229+273.15,"WATER")/1000</f>
        <v>2970.4665678010924</v>
      </c>
      <c r="L6229" s="5" cm="1">
        <f t="array" ref="L6229">[2]!PropsSI("S","P",(I6229+1)*100*1000,"T",J6229+273.15,"WATER")/1000</f>
        <v>6.9210454007235089</v>
      </c>
      <c r="M6229" s="5" cm="1">
        <f t="array" ref="M6229">[2]!PropsSI("H","P",(I6229+1)*100*1000,"S",E6229*1000,"WATER")/1000</f>
        <v>2846.7233265137115</v>
      </c>
      <c r="N6229" s="5" cm="1">
        <f t="array" ref="N6229">[2]!PropsSI("T","P",(I6229+1)*100*1000,"Q",1,"WATER")-273.15</f>
        <v>185.52325512534719</v>
      </c>
      <c r="P6229">
        <f t="shared" si="970"/>
        <v>10.260941734313457</v>
      </c>
      <c r="R6229">
        <f t="shared" si="973"/>
        <v>285.38229095780224</v>
      </c>
      <c r="S6229">
        <f t="shared" si="974"/>
        <v>1.1912968492991247</v>
      </c>
      <c r="T6229">
        <f t="shared" si="975"/>
        <v>0.20000480001920007</v>
      </c>
      <c r="U6229">
        <f t="shared" si="976"/>
        <v>1.3404037926555534</v>
      </c>
      <c r="V6229">
        <f t="shared" si="977"/>
        <v>13.490681121809022</v>
      </c>
      <c r="W6229">
        <f t="shared" si="971"/>
        <v>5.7024247921559051E-2</v>
      </c>
      <c r="X6229">
        <f t="shared" si="978"/>
        <v>104.11993206909435</v>
      </c>
      <c r="Z6229">
        <f t="shared" si="972"/>
        <v>0.6118362932709922</v>
      </c>
      <c r="AA6229" s="3">
        <f t="shared" si="979"/>
        <v>5.7459338209388283E-2</v>
      </c>
    </row>
    <row r="6230" spans="1:27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5" cm="1">
        <f t="array" ref="F6230">[2]!PropsSI("T","P",(B6230+1)*100*1000,"Q",1,"WATER")-273.15</f>
        <v>253.49767015001976</v>
      </c>
      <c r="G6230" s="9"/>
      <c r="H6230" s="4">
        <v>75.461521178238186</v>
      </c>
      <c r="I6230" s="6">
        <v>10.368358898882724</v>
      </c>
      <c r="J6230" s="5">
        <v>263.64250696848615</v>
      </c>
      <c r="K6230" s="5" cm="1">
        <f t="array" ref="K6230">[2]!PropsSI("H","P",(I6230+1)*100*1000,"T",J6230+273.15,"WATER")/1000</f>
        <v>2968.4703592707901</v>
      </c>
      <c r="L6230" s="5" cm="1">
        <f t="array" ref="L6230">[2]!PropsSI("S","P",(I6230+1)*100*1000,"T",J6230+273.15,"WATER")/1000</f>
        <v>6.9172850780120996</v>
      </c>
      <c r="M6230" s="5" cm="1">
        <f t="array" ref="M6230">[2]!PropsSI("H","P",(I6230+1)*100*1000,"S",E6230*1000,"WATER")/1000</f>
        <v>2843.4225310567253</v>
      </c>
      <c r="N6230" s="5" cm="1">
        <f t="array" ref="N6230">[2]!PropsSI("T","P",(I6230+1)*100*1000,"Q",1,"WATER")-273.15</f>
        <v>185.52774214322392</v>
      </c>
      <c r="P6230">
        <f t="shared" si="970"/>
        <v>10.159878752855995</v>
      </c>
      <c r="R6230">
        <f t="shared" si="973"/>
        <v>287.51279546874645</v>
      </c>
      <c r="S6230">
        <f t="shared" si="974"/>
        <v>1.1915678212676561</v>
      </c>
      <c r="T6230">
        <f t="shared" si="975"/>
        <v>0.20000480001920007</v>
      </c>
      <c r="U6230">
        <f t="shared" si="976"/>
        <v>1.3354674439535901</v>
      </c>
      <c r="V6230">
        <f t="shared" si="977"/>
        <v>13.440998551072401</v>
      </c>
      <c r="W6230">
        <f t="shared" si="971"/>
        <v>5.6160648798920847E-2</v>
      </c>
      <c r="X6230">
        <f t="shared" si="978"/>
        <v>102.08511952625069</v>
      </c>
      <c r="Z6230">
        <f t="shared" si="972"/>
        <v>0.60921141245637778</v>
      </c>
      <c r="AA6230" s="3">
        <f t="shared" si="979"/>
        <v>5.6602326755167014E-2</v>
      </c>
    </row>
    <row r="6231" spans="1:27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5" cm="1">
        <f t="array" ref="F6231">[2]!PropsSI("T","P",(B6231+1)*100*1000,"Q",1,"WATER")-273.15</f>
        <v>253.68978091497252</v>
      </c>
      <c r="G6231" s="9"/>
      <c r="H6231" s="4">
        <v>71.239537465786569</v>
      </c>
      <c r="I6231" s="6">
        <v>10.366982888680917</v>
      </c>
      <c r="J6231" s="5">
        <v>265.69157035179887</v>
      </c>
      <c r="K6231" s="5" cm="1">
        <f t="array" ref="K6231">[2]!PropsSI("H","P",(I6231+1)*100*1000,"T",J6231+273.15,"WATER")/1000</f>
        <v>2973.0145885761144</v>
      </c>
      <c r="L6231" s="5" cm="1">
        <f t="array" ref="L6231">[2]!PropsSI("S","P",(I6231+1)*100*1000,"T",J6231+273.15,"WATER")/1000</f>
        <v>6.9257883057294993</v>
      </c>
      <c r="M6231" s="5" cm="1">
        <f t="array" ref="M6231">[2]!PropsSI("H","P",(I6231+1)*100*1000,"S",E6231*1000,"WATER")/1000</f>
        <v>2844.7924551099827</v>
      </c>
      <c r="N6231" s="5" cm="1">
        <f t="array" ref="N6231">[2]!PropsSI("T","P",(I6231+1)*100*1000,"Q",1,"WATER")-273.15</f>
        <v>185.52233627456269</v>
      </c>
      <c r="P6231">
        <f t="shared" si="970"/>
        <v>9.7861098193719656</v>
      </c>
      <c r="R6231">
        <f t="shared" si="973"/>
        <v>288.34829082893361</v>
      </c>
      <c r="S6231">
        <f t="shared" si="974"/>
        <v>1.1916740852165406</v>
      </c>
      <c r="T6231">
        <f t="shared" si="975"/>
        <v>0.20000480001920007</v>
      </c>
      <c r="U6231">
        <f t="shared" si="976"/>
        <v>1.3375201006471826</v>
      </c>
      <c r="V6231">
        <f t="shared" si="977"/>
        <v>13.461657800962268</v>
      </c>
      <c r="W6231">
        <f t="shared" si="971"/>
        <v>5.4291140089551861E-2</v>
      </c>
      <c r="X6231">
        <f t="shared" si="978"/>
        <v>94.708294806430104</v>
      </c>
      <c r="Z6231">
        <f t="shared" si="972"/>
        <v>0.601065480278407</v>
      </c>
      <c r="AA6231" s="3">
        <f t="shared" si="979"/>
        <v>5.474777961313905E-2</v>
      </c>
    </row>
    <row r="6232" spans="1:27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5" cm="1">
        <f t="array" ref="F6232">[2]!PropsSI("T","P",(B6232+1)*100*1000,"Q",1,"WATER")-273.15</f>
        <v>251.45651703140629</v>
      </c>
      <c r="G6232" s="9"/>
      <c r="H6232" s="4">
        <v>73.405632561023822</v>
      </c>
      <c r="I6232" s="6">
        <v>10.369043967343709</v>
      </c>
      <c r="J6232" s="5">
        <v>266.81054157158724</v>
      </c>
      <c r="K6232" s="5" cm="1">
        <f t="array" ref="K6232">[2]!PropsSI("H","P",(I6232+1)*100*1000,"T",J6232+273.15,"WATER")/1000</f>
        <v>2975.4831300698788</v>
      </c>
      <c r="L6232" s="5" cm="1">
        <f t="array" ref="L6232">[2]!PropsSI("S","P",(I6232+1)*100*1000,"T",J6232+273.15,"WATER")/1000</f>
        <v>6.930284112843391</v>
      </c>
      <c r="M6232" s="5" cm="1">
        <f t="array" ref="M6232">[2]!PropsSI("H","P",(I6232+1)*100*1000,"S",E6232*1000,"WATER")/1000</f>
        <v>2853.0076805516487</v>
      </c>
      <c r="N6232" s="5" cm="1">
        <f t="array" ref="N6232">[2]!PropsSI("T","P",(I6232+1)*100*1000,"Q",1,"WATER")-273.15</f>
        <v>185.53043334894318</v>
      </c>
      <c r="P6232">
        <f t="shared" si="970"/>
        <v>9.9771773810824254</v>
      </c>
      <c r="R6232">
        <f t="shared" si="973"/>
        <v>278.867333976819</v>
      </c>
      <c r="S6232">
        <f t="shared" si="974"/>
        <v>1.1904682330211651</v>
      </c>
      <c r="T6232">
        <f t="shared" si="975"/>
        <v>0.20000480001920007</v>
      </c>
      <c r="U6232">
        <f t="shared" si="976"/>
        <v>1.349720081402533</v>
      </c>
      <c r="V6232">
        <f t="shared" si="977"/>
        <v>13.584446210667206</v>
      </c>
      <c r="W6232">
        <f t="shared" si="971"/>
        <v>5.6845131902939459E-2</v>
      </c>
      <c r="X6232">
        <f t="shared" si="978"/>
        <v>98.412991934110522</v>
      </c>
      <c r="Z6232">
        <f t="shared" si="972"/>
        <v>0.60955184432337051</v>
      </c>
      <c r="AA6232" s="3">
        <f t="shared" si="979"/>
        <v>5.7281572435852496E-2</v>
      </c>
    </row>
    <row r="6233" spans="1:27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5" cm="1">
        <f t="array" ref="F6233">[2]!PropsSI("T","P",(B6233+1)*100*1000,"Q",1,"WATER")-273.15</f>
        <v>254.82396858606853</v>
      </c>
      <c r="G6233" s="9"/>
      <c r="H6233" s="4">
        <v>69.557689841875202</v>
      </c>
      <c r="I6233" s="6">
        <v>10.368734110067829</v>
      </c>
      <c r="J6233" s="5">
        <v>265.46048509837829</v>
      </c>
      <c r="K6233" s="5" cm="1">
        <f t="array" ref="K6233">[2]!PropsSI("H","P",(I6233+1)*100*1000,"T",J6233+273.15,"WATER")/1000</f>
        <v>2972.4971865433467</v>
      </c>
      <c r="L6233" s="5" cm="1">
        <f t="array" ref="L6233">[2]!PropsSI("S","P",(I6233+1)*100*1000,"T",J6233+273.15,"WATER")/1000</f>
        <v>6.9247593800558258</v>
      </c>
      <c r="M6233" s="5" cm="1">
        <f t="array" ref="M6233">[2]!PropsSI("H","P",(I6233+1)*100*1000,"S",E6233*1000,"WATER")/1000</f>
        <v>2840.9843628262802</v>
      </c>
      <c r="N6233" s="5" cm="1">
        <f t="array" ref="N6233">[2]!PropsSI("T","P",(I6233+1)*100*1000,"Q",1,"WATER")-273.15</f>
        <v>185.52921612918249</v>
      </c>
      <c r="P6233">
        <f t="shared" si="970"/>
        <v>9.6411703753846094</v>
      </c>
      <c r="R6233">
        <f t="shared" si="973"/>
        <v>293.11680289262802</v>
      </c>
      <c r="S6233">
        <f t="shared" si="974"/>
        <v>1.1922805768218048</v>
      </c>
      <c r="T6233">
        <f t="shared" si="975"/>
        <v>0.20000480001920007</v>
      </c>
      <c r="U6233">
        <f t="shared" si="976"/>
        <v>1.3317841269804442</v>
      </c>
      <c r="V6233">
        <f t="shared" si="977"/>
        <v>13.403927293121974</v>
      </c>
      <c r="W6233">
        <f t="shared" si="971"/>
        <v>5.2845437411092412E-2</v>
      </c>
      <c r="X6233">
        <f t="shared" si="978"/>
        <v>91.935975116164855</v>
      </c>
      <c r="Z6233">
        <f t="shared" si="972"/>
        <v>0.59574986080558701</v>
      </c>
      <c r="AA6233" s="3">
        <f t="shared" si="979"/>
        <v>5.331435427857191E-2</v>
      </c>
    </row>
    <row r="6234" spans="1:27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5" cm="1">
        <f t="array" ref="F6234">[2]!PropsSI("T","P",(B6234+1)*100*1000,"Q",1,"WATER")-273.15</f>
        <v>253.64918609977644</v>
      </c>
      <c r="G6234" s="9"/>
      <c r="H6234" s="4">
        <v>76.466697751789994</v>
      </c>
      <c r="I6234" s="6">
        <v>10.367025138193915</v>
      </c>
      <c r="J6234" s="5">
        <v>263.64252084694908</v>
      </c>
      <c r="K6234" s="5" cm="1">
        <f t="array" ref="K6234">[2]!PropsSI("H","P",(I6234+1)*100*1000,"T",J6234+273.15,"WATER")/1000</f>
        <v>2968.4749293213558</v>
      </c>
      <c r="L6234" s="5" cm="1">
        <f t="array" ref="L6234">[2]!PropsSI("S","P",(I6234+1)*100*1000,"T",J6234+273.15,"WATER")/1000</f>
        <v>6.9173457391162243</v>
      </c>
      <c r="M6234" s="5" cm="1">
        <f t="array" ref="M6234">[2]!PropsSI("H","P",(I6234+1)*100*1000,"S",E6234*1000,"WATER")/1000</f>
        <v>2844.0398766373364</v>
      </c>
      <c r="N6234" s="5" cm="1">
        <f t="array" ref="N6234">[2]!PropsSI("T","P",(I6234+1)*100*1000,"Q",1,"WATER")-273.15</f>
        <v>185.52250226594788</v>
      </c>
      <c r="P6234">
        <f t="shared" si="970"/>
        <v>10.355200240316796</v>
      </c>
      <c r="R6234">
        <f t="shared" si="973"/>
        <v>288.17587261709485</v>
      </c>
      <c r="S6234">
        <f t="shared" si="974"/>
        <v>1.1916521559025999</v>
      </c>
      <c r="T6234">
        <f t="shared" si="975"/>
        <v>0.20000480001920007</v>
      </c>
      <c r="U6234">
        <f t="shared" si="976"/>
        <v>1.3364084188188725</v>
      </c>
      <c r="V6234">
        <f t="shared" si="977"/>
        <v>13.450469123985368</v>
      </c>
      <c r="W6234">
        <f t="shared" si="971"/>
        <v>5.6969682238363677E-2</v>
      </c>
      <c r="X6234">
        <f t="shared" si="978"/>
        <v>106.05355262734041</v>
      </c>
      <c r="Z6234">
        <f t="shared" si="972"/>
        <v>0.61229429096204901</v>
      </c>
      <c r="AA6234" s="3">
        <f t="shared" si="979"/>
        <v>5.740518298412238E-2</v>
      </c>
    </row>
    <row r="6235" spans="1:27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5" cm="1">
        <f t="array" ref="F6235">[2]!PropsSI("T","P",(B6235+1)*100*1000,"Q",1,"WATER")-273.15</f>
        <v>253.06081788269762</v>
      </c>
      <c r="G6235" s="9"/>
      <c r="H6235" s="4">
        <v>83.057255359948655</v>
      </c>
      <c r="I6235" s="6">
        <v>10.368326467332661</v>
      </c>
      <c r="J6235" s="5">
        <v>263.03708183172591</v>
      </c>
      <c r="K6235" s="5" cm="1">
        <f t="array" ref="K6235">[2]!PropsSI("H","P",(I6235+1)*100*1000,"T",J6235+273.15,"WATER")/1000</f>
        <v>2967.1274975880187</v>
      </c>
      <c r="L6235" s="5" cm="1">
        <f t="array" ref="L6235">[2]!PropsSI("S","P",(I6235+1)*100*1000,"T",J6235+273.15,"WATER")/1000</f>
        <v>6.9147832937467406</v>
      </c>
      <c r="M6235" s="5" cm="1">
        <f t="array" ref="M6235">[2]!PropsSI("H","P",(I6235+1)*100*1000,"S",E6235*1000,"WATER")/1000</f>
        <v>2846.4575514533622</v>
      </c>
      <c r="N6235" s="5" cm="1">
        <f t="array" ref="N6235">[2]!PropsSI("T","P",(I6235+1)*100*1000,"Q",1,"WATER")-273.15</f>
        <v>185.52761473678066</v>
      </c>
      <c r="P6235">
        <f t="shared" si="970"/>
        <v>10.816809251385008</v>
      </c>
      <c r="R6235">
        <f t="shared" si="973"/>
        <v>285.66544930722876</v>
      </c>
      <c r="S6235">
        <f t="shared" si="974"/>
        <v>1.1913328632925033</v>
      </c>
      <c r="T6235">
        <f t="shared" si="975"/>
        <v>0.20000480001920007</v>
      </c>
      <c r="U6235">
        <f t="shared" si="976"/>
        <v>1.3399772643703585</v>
      </c>
      <c r="V6235">
        <f t="shared" si="977"/>
        <v>13.4863882683297</v>
      </c>
      <c r="W6235">
        <f t="shared" si="971"/>
        <v>5.9592958815209589E-2</v>
      </c>
      <c r="X6235">
        <f t="shared" si="978"/>
        <v>115.71770236512914</v>
      </c>
      <c r="Z6235">
        <f t="shared" si="972"/>
        <v>0.62173157002821489</v>
      </c>
      <c r="AA6235" s="3">
        <f t="shared" si="979"/>
        <v>6.000955910974401E-2</v>
      </c>
    </row>
    <row r="6236" spans="1:27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5" cm="1">
        <f t="array" ref="F6236">[2]!PropsSI("T","P",(B6236+1)*100*1000,"Q",1,"WATER")-273.15</f>
        <v>252.94036749067959</v>
      </c>
      <c r="G6236" s="9"/>
      <c r="H6236" s="4">
        <v>79.581470535255804</v>
      </c>
      <c r="I6236" s="6">
        <v>10.369280594290894</v>
      </c>
      <c r="J6236" s="5">
        <v>264.28142910306542</v>
      </c>
      <c r="K6236" s="5" cm="1">
        <f t="array" ref="K6236">[2]!PropsSI("H","P",(I6236+1)*100*1000,"T",J6236+273.15,"WATER")/1000</f>
        <v>2969.8836752684133</v>
      </c>
      <c r="L6236" s="5" cm="1">
        <f t="array" ref="L6236">[2]!PropsSI("S","P",(I6236+1)*100*1000,"T",J6236+273.15,"WATER")/1000</f>
        <v>6.9198803669241622</v>
      </c>
      <c r="M6236" s="5" cm="1">
        <f t="array" ref="M6236">[2]!PropsSI("H","P",(I6236+1)*100*1000,"S",E6236*1000,"WATER")/1000</f>
        <v>2847.811976518843</v>
      </c>
      <c r="N6236" s="5" cm="1">
        <f t="array" ref="N6236">[2]!PropsSI("T","P",(I6236+1)*100*1000,"Q",1,"WATER")-273.15</f>
        <v>185.53136287870734</v>
      </c>
      <c r="P6236">
        <f t="shared" si="970"/>
        <v>10.556614501540702</v>
      </c>
      <c r="R6236">
        <f t="shared" si="973"/>
        <v>285.14008950864263</v>
      </c>
      <c r="S6236">
        <f t="shared" si="974"/>
        <v>1.1912660444812411</v>
      </c>
      <c r="T6236">
        <f t="shared" si="975"/>
        <v>0.20000480001920007</v>
      </c>
      <c r="U6236">
        <f t="shared" si="976"/>
        <v>1.3419599162782048</v>
      </c>
      <c r="V6236">
        <f t="shared" si="977"/>
        <v>13.506342945279178</v>
      </c>
      <c r="W6236">
        <f t="shared" si="971"/>
        <v>5.8471266178576023E-2</v>
      </c>
      <c r="X6236">
        <f t="shared" si="978"/>
        <v>110.21101139017955</v>
      </c>
      <c r="Z6236">
        <f t="shared" si="972"/>
        <v>0.61719881039148627</v>
      </c>
      <c r="AA6236" s="3">
        <f t="shared" si="979"/>
        <v>5.8895745060274771E-2</v>
      </c>
    </row>
    <row r="6237" spans="1:27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5" cm="1">
        <f t="array" ref="F6237">[2]!PropsSI("T","P",(B6237+1)*100*1000,"Q",1,"WATER")-273.15</f>
        <v>253.16936887992324</v>
      </c>
      <c r="G6237" s="9"/>
      <c r="H6237" s="4">
        <v>81.505670112733341</v>
      </c>
      <c r="I6237" s="6">
        <v>10.369926700221857</v>
      </c>
      <c r="J6237" s="5">
        <v>262.70509091816427</v>
      </c>
      <c r="K6237" s="5" cm="1">
        <f t="array" ref="K6237">[2]!PropsSI("H","P",(I6237+1)*100*1000,"T",J6237+273.15,"WATER")/1000</f>
        <v>2966.3852492972055</v>
      </c>
      <c r="L6237" s="5" cm="1">
        <f t="array" ref="L6237">[2]!PropsSI("S","P",(I6237+1)*100*1000,"T",J6237+273.15,"WATER")/1000</f>
        <v>6.9133360133956145</v>
      </c>
      <c r="M6237" s="5" cm="1">
        <f t="array" ref="M6237">[2]!PropsSI("H","P",(I6237+1)*100*1000,"S",E6237*1000,"WATER")/1000</f>
        <v>2845.3331633804205</v>
      </c>
      <c r="N6237" s="5" cm="1">
        <f t="array" ref="N6237">[2]!PropsSI("T","P",(I6237+1)*100*1000,"Q",1,"WATER")-273.15</f>
        <v>185.53390086685511</v>
      </c>
      <c r="P6237">
        <f t="shared" si="970"/>
        <v>10.755837547986991</v>
      </c>
      <c r="R6237">
        <f t="shared" si="973"/>
        <v>286.09802969527823</v>
      </c>
      <c r="S6237">
        <f t="shared" si="974"/>
        <v>1.1913878817910306</v>
      </c>
      <c r="T6237">
        <f t="shared" si="975"/>
        <v>0.20000480001920007</v>
      </c>
      <c r="U6237">
        <f t="shared" si="976"/>
        <v>1.3382662374493568</v>
      </c>
      <c r="V6237">
        <f t="shared" si="977"/>
        <v>13.469167398985295</v>
      </c>
      <c r="W6237">
        <f t="shared" si="971"/>
        <v>5.9217982896093743E-2</v>
      </c>
      <c r="X6237">
        <f t="shared" si="978"/>
        <v>114.41767012028536</v>
      </c>
      <c r="Z6237">
        <f t="shared" si="972"/>
        <v>0.6206229822363013</v>
      </c>
      <c r="AA6237" s="3">
        <f t="shared" si="979"/>
        <v>5.9637184443472234E-2</v>
      </c>
    </row>
    <row r="6238" spans="1:27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5" cm="1">
        <f t="array" ref="F6238">[2]!PropsSI("T","P",(B6238+1)*100*1000,"Q",1,"WATER")-273.15</f>
        <v>253.27294225134995</v>
      </c>
      <c r="G6238" s="9"/>
      <c r="H6238" s="4">
        <v>78.321971961975564</v>
      </c>
      <c r="I6238" s="6">
        <v>10.372126498196293</v>
      </c>
      <c r="J6238" s="5">
        <v>263.70785476926721</v>
      </c>
      <c r="K6238" s="5" cm="1">
        <f t="array" ref="K6238">[2]!PropsSI("H","P",(I6238+1)*100*1000,"T",J6238+273.15,"WATER")/1000</f>
        <v>2968.6024526249221</v>
      </c>
      <c r="L6238" s="5" cm="1">
        <f t="array" ref="L6238">[2]!PropsSI("S","P",(I6238+1)*100*1000,"T",J6238+273.15,"WATER")/1000</f>
        <v>6.917383869058046</v>
      </c>
      <c r="M6238" s="5" cm="1">
        <f t="array" ref="M6238">[2]!PropsSI("H","P",(I6238+1)*100*1000,"S",E6238*1000,"WATER")/1000</f>
        <v>2844.9870955467904</v>
      </c>
      <c r="N6238" s="5" cm="1">
        <f t="array" ref="N6238">[2]!PropsSI("T","P",(I6238+1)*100*1000,"Q",1,"WATER")-273.15</f>
        <v>185.54254111041428</v>
      </c>
      <c r="P6238">
        <f t="shared" si="970"/>
        <v>10.341026430444487</v>
      </c>
      <c r="R6238">
        <f t="shared" si="973"/>
        <v>286.49959682615793</v>
      </c>
      <c r="S6238">
        <f t="shared" si="974"/>
        <v>1.1914389558138234</v>
      </c>
      <c r="T6238">
        <f t="shared" si="975"/>
        <v>0.20000480001920007</v>
      </c>
      <c r="U6238">
        <f t="shared" si="976"/>
        <v>1.3376900167624743</v>
      </c>
      <c r="V6238">
        <f t="shared" si="977"/>
        <v>13.463367945428748</v>
      </c>
      <c r="W6238">
        <f t="shared" si="971"/>
        <v>5.7194312726798209E-2</v>
      </c>
      <c r="X6238">
        <f t="shared" si="978"/>
        <v>105.75720302540188</v>
      </c>
      <c r="Z6238">
        <f t="shared" si="972"/>
        <v>0.6129660335079492</v>
      </c>
      <c r="AA6238" s="3">
        <f t="shared" si="979"/>
        <v>5.7628128652881555E-2</v>
      </c>
    </row>
    <row r="6239" spans="1:27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5" cm="1">
        <f t="array" ref="F6239">[2]!PropsSI("T","P",(B6239+1)*100*1000,"Q",1,"WATER")-273.15</f>
        <v>253.1899691709649</v>
      </c>
      <c r="G6239" s="9"/>
      <c r="H6239" s="4">
        <v>77.428603680414724</v>
      </c>
      <c r="I6239" s="6">
        <v>10.372121938168284</v>
      </c>
      <c r="J6239" s="5">
        <v>264.28036289928639</v>
      </c>
      <c r="K6239" s="5" cm="1">
        <f t="array" ref="K6239">[2]!PropsSI("H","P",(I6239+1)*100*1000,"T",J6239+273.15,"WATER")/1000</f>
        <v>2969.8716871778811</v>
      </c>
      <c r="L6239" s="5" cm="1">
        <f t="array" ref="L6239">[2]!PropsSI("S","P",(I6239+1)*100*1000,"T",J6239+273.15,"WATER")/1000</f>
        <v>6.9197469787916832</v>
      </c>
      <c r="M6239" s="5" cm="1">
        <f t="array" ref="M6239">[2]!PropsSI("H","P",(I6239+1)*100*1000,"S",E6239*1000,"WATER")/1000</f>
        <v>2845.8536226323763</v>
      </c>
      <c r="N6239" s="5" cm="1">
        <f t="array" ref="N6239">[2]!PropsSI("T","P",(I6239+1)*100*1000,"Q",1,"WATER")-273.15</f>
        <v>185.54252320114864</v>
      </c>
      <c r="P6239">
        <f t="shared" si="970"/>
        <v>10.26500293321291</v>
      </c>
      <c r="R6239">
        <f t="shared" si="973"/>
        <v>286.14869645232284</v>
      </c>
      <c r="S6239">
        <f t="shared" si="974"/>
        <v>1.1913943259317612</v>
      </c>
      <c r="T6239">
        <f t="shared" si="975"/>
        <v>0.20000480001920007</v>
      </c>
      <c r="U6239">
        <f t="shared" si="976"/>
        <v>1.33897530755689</v>
      </c>
      <c r="V6239">
        <f t="shared" si="977"/>
        <v>13.476303934084758</v>
      </c>
      <c r="W6239">
        <f t="shared" si="971"/>
        <v>5.6904530689061476E-2</v>
      </c>
      <c r="X6239">
        <f t="shared" si="978"/>
        <v>104.20527299560995</v>
      </c>
      <c r="Z6239">
        <f t="shared" si="972"/>
        <v>0.6116022033973294</v>
      </c>
      <c r="AA6239" s="3">
        <f t="shared" si="979"/>
        <v>5.7340522530376768E-2</v>
      </c>
    </row>
    <row r="6240" spans="1:27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5" cm="1">
        <f t="array" ref="F6240">[2]!PropsSI("T","P",(B6240+1)*100*1000,"Q",1,"WATER")-273.15</f>
        <v>253.73308822516606</v>
      </c>
      <c r="G6240" s="9"/>
      <c r="H6240" s="4">
        <v>67.363632446087266</v>
      </c>
      <c r="I6240" s="6">
        <v>10.373703873610411</v>
      </c>
      <c r="J6240" s="5">
        <v>267.01510408244008</v>
      </c>
      <c r="K6240" s="5" cm="1">
        <f t="array" ref="K6240">[2]!PropsSI("H","P",(I6240+1)*100*1000,"T",J6240+273.15,"WATER")/1000</f>
        <v>2975.9199329324169</v>
      </c>
      <c r="L6240" s="5" cm="1">
        <f t="array" ref="L6240">[2]!PropsSI("S","P",(I6240+1)*100*1000,"T",J6240+273.15,"WATER")/1000</f>
        <v>6.9309106041696875</v>
      </c>
      <c r="M6240" s="5" cm="1">
        <f t="array" ref="M6240">[2]!PropsSI("H","P",(I6240+1)*100*1000,"S",E6240*1000,"WATER")/1000</f>
        <v>2845.1146958378931</v>
      </c>
      <c r="N6240" s="5" cm="1">
        <f t="array" ref="N6240">[2]!PropsSI("T","P",(I6240+1)*100*1000,"Q",1,"WATER")-273.15</f>
        <v>185.54873582956907</v>
      </c>
      <c r="P6240">
        <f t="shared" si="970"/>
        <v>9.4085615622781908</v>
      </c>
      <c r="R6240">
        <f t="shared" si="973"/>
        <v>288.41981063337528</v>
      </c>
      <c r="S6240">
        <f t="shared" si="974"/>
        <v>1.1916831815888311</v>
      </c>
      <c r="T6240">
        <f t="shared" si="975"/>
        <v>0.20000480001920007</v>
      </c>
      <c r="U6240">
        <f t="shared" si="976"/>
        <v>1.3378126940039083</v>
      </c>
      <c r="V6240">
        <f t="shared" si="977"/>
        <v>13.464602647653676</v>
      </c>
      <c r="W6240">
        <f t="shared" si="971"/>
        <v>5.2519558055040022E-2</v>
      </c>
      <c r="X6240">
        <f t="shared" si="978"/>
        <v>87.535521984787948</v>
      </c>
      <c r="Z6240">
        <f t="shared" si="972"/>
        <v>0.5932186228854881</v>
      </c>
      <c r="AA6240" s="3">
        <f t="shared" si="979"/>
        <v>5.2991333314058975E-2</v>
      </c>
    </row>
    <row r="6241" spans="1:27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5" cm="1">
        <f t="array" ref="F6241">[2]!PropsSI("T","P",(B6241+1)*100*1000,"Q",1,"WATER")-273.15</f>
        <v>253.47580653172815</v>
      </c>
      <c r="G6241" s="9"/>
      <c r="H6241" s="4">
        <v>65.309655662515368</v>
      </c>
      <c r="I6241" s="6">
        <v>10.371004866988571</v>
      </c>
      <c r="J6241" s="5">
        <v>266.76188286216802</v>
      </c>
      <c r="K6241" s="5" cm="1">
        <f t="array" ref="K6241">[2]!PropsSI("H","P",(I6241+1)*100*1000,"T",J6241+273.15,"WATER")/1000</f>
        <v>2975.3690131937324</v>
      </c>
      <c r="L6241" s="5" cm="1">
        <f t="array" ref="L6241">[2]!PropsSI("S","P",(I6241+1)*100*1000,"T",J6241+273.15,"WATER")/1000</f>
        <v>6.9299960377267915</v>
      </c>
      <c r="M6241" s="5" cm="1">
        <f t="array" ref="M6241">[2]!PropsSI("H","P",(I6241+1)*100*1000,"S",E6241*1000,"WATER")/1000</f>
        <v>2843.8630228206162</v>
      </c>
      <c r="N6241" s="5" cm="1">
        <f t="array" ref="N6241">[2]!PropsSI("T","P",(I6241+1)*100*1000,"Q",1,"WATER")-273.15</f>
        <v>185.53813579402743</v>
      </c>
      <c r="P6241">
        <f t="shared" si="970"/>
        <v>9.1664580658289463</v>
      </c>
      <c r="R6241">
        <f t="shared" si="973"/>
        <v>287.37634722047409</v>
      </c>
      <c r="S6241">
        <f t="shared" si="974"/>
        <v>1.191550466856883</v>
      </c>
      <c r="T6241">
        <f t="shared" si="975"/>
        <v>0.20000480001920007</v>
      </c>
      <c r="U6241">
        <f t="shared" si="976"/>
        <v>1.3360483630538322</v>
      </c>
      <c r="V6241">
        <f t="shared" si="977"/>
        <v>13.446845292466204</v>
      </c>
      <c r="W6241">
        <f t="shared" si="971"/>
        <v>5.1533523533557855E-2</v>
      </c>
      <c r="X6241">
        <f t="shared" si="978"/>
        <v>83.081849411738816</v>
      </c>
      <c r="Z6241">
        <f t="shared" si="972"/>
        <v>0.58901257170975641</v>
      </c>
      <c r="AA6241" s="3">
        <f t="shared" si="979"/>
        <v>5.2014161865568523E-2</v>
      </c>
    </row>
    <row r="6242" spans="1:27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5" cm="1">
        <f t="array" ref="F6242">[2]!PropsSI("T","P",(B6242+1)*100*1000,"Q",1,"WATER")-273.15</f>
        <v>253.87414716559078</v>
      </c>
      <c r="G6242" s="9"/>
      <c r="H6242" s="4">
        <v>66.963114719371021</v>
      </c>
      <c r="I6242" s="6">
        <v>10.368433948658129</v>
      </c>
      <c r="J6242" s="5">
        <v>266.44554706008284</v>
      </c>
      <c r="K6242" s="5" cm="1">
        <f t="array" ref="K6242">[2]!PropsSI("H","P",(I6242+1)*100*1000,"T",J6242+273.15,"WATER")/1000</f>
        <v>2974.6779766025152</v>
      </c>
      <c r="L6242" s="5" cm="1">
        <f t="array" ref="L6242">[2]!PropsSI("S","P",(I6242+1)*100*1000,"T",J6242+273.15,"WATER")/1000</f>
        <v>6.9288163441456589</v>
      </c>
      <c r="M6242" s="5" cm="1">
        <f t="array" ref="M6242">[2]!PropsSI("H","P",(I6242+1)*100*1000,"S",E6242*1000,"WATER")/1000</f>
        <v>2843.0355124596931</v>
      </c>
      <c r="N6242" s="5" cm="1">
        <f t="array" ref="N6242">[2]!PropsSI("T","P",(I6242+1)*100*1000,"Q",1,"WATER")-273.15</f>
        <v>185.5280369730857</v>
      </c>
      <c r="P6242">
        <f t="shared" si="970"/>
        <v>9.2910100353198235</v>
      </c>
      <c r="R6242">
        <f t="shared" si="973"/>
        <v>289.10404611429652</v>
      </c>
      <c r="S6242">
        <f t="shared" si="974"/>
        <v>1.1917702072835679</v>
      </c>
      <c r="T6242">
        <f t="shared" si="975"/>
        <v>0.20000480001920007</v>
      </c>
      <c r="U6242">
        <f t="shared" si="976"/>
        <v>1.3348740959079395</v>
      </c>
      <c r="V6242">
        <f t="shared" si="977"/>
        <v>13.43502671682217</v>
      </c>
      <c r="W6242">
        <f t="shared" si="971"/>
        <v>5.1849353848794369E-2</v>
      </c>
      <c r="X6242">
        <f t="shared" si="978"/>
        <v>85.362090098040213</v>
      </c>
      <c r="Z6242">
        <f t="shared" si="972"/>
        <v>0.5906848116542246</v>
      </c>
      <c r="AA6242" s="3">
        <f t="shared" si="979"/>
        <v>5.2327117600106915E-2</v>
      </c>
    </row>
    <row r="6243" spans="1:27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5" cm="1">
        <f t="array" ref="F6243">[2]!PropsSI("T","P",(B6243+1)*100*1000,"Q",1,"WATER")-273.15</f>
        <v>253.91061300610886</v>
      </c>
      <c r="G6243" s="9"/>
      <c r="H6243" s="4">
        <v>67.181845144312291</v>
      </c>
      <c r="I6243" s="6">
        <v>10.367760769091886</v>
      </c>
      <c r="J6243" s="5">
        <v>267.08371350965342</v>
      </c>
      <c r="K6243" s="5" cm="1">
        <f t="array" ref="K6243">[2]!PropsSI("H","P",(I6243+1)*100*1000,"T",J6243+273.15,"WATER")/1000</f>
        <v>2976.0913380470593</v>
      </c>
      <c r="L6243" s="5" cm="1">
        <f t="array" ref="L6243">[2]!PropsSI("S","P",(I6243+1)*100*1000,"T",J6243+273.15,"WATER")/1000</f>
        <v>6.9314604379038292</v>
      </c>
      <c r="M6243" s="5" cm="1">
        <f t="array" ref="M6243">[2]!PropsSI("H","P",(I6243+1)*100*1000,"S",E6243*1000,"WATER")/1000</f>
        <v>2844.6850396191035</v>
      </c>
      <c r="N6243" s="5" cm="1">
        <f t="array" ref="N6243">[2]!PropsSI("T","P",(I6243+1)*100*1000,"Q",1,"WATER")-273.15</f>
        <v>185.52539236106242</v>
      </c>
      <c r="P6243">
        <f t="shared" si="970"/>
        <v>9.3941697054809215</v>
      </c>
      <c r="R6243">
        <f t="shared" si="973"/>
        <v>289.26948332854647</v>
      </c>
      <c r="S6243">
        <f t="shared" si="974"/>
        <v>1.191791248707035</v>
      </c>
      <c r="T6243">
        <f t="shared" si="975"/>
        <v>0.20000480001920007</v>
      </c>
      <c r="U6243">
        <f t="shared" si="976"/>
        <v>1.3373289234926928</v>
      </c>
      <c r="V6243">
        <f t="shared" si="977"/>
        <v>13.459733671798263</v>
      </c>
      <c r="W6243">
        <f t="shared" si="971"/>
        <v>5.2320504055878216E-2</v>
      </c>
      <c r="X6243">
        <f t="shared" si="978"/>
        <v>87.27014650216573</v>
      </c>
      <c r="Z6243">
        <f t="shared" si="972"/>
        <v>0.59240230396873539</v>
      </c>
      <c r="AA6243" s="3">
        <f t="shared" si="979"/>
        <v>5.2794042335841063E-2</v>
      </c>
    </row>
    <row r="6244" spans="1:27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5" cm="1">
        <f t="array" ref="F6244">[2]!PropsSI("T","P",(B6244+1)*100*1000,"Q",1,"WATER")-273.15</f>
        <v>253.94889632494505</v>
      </c>
      <c r="G6244" s="9"/>
      <c r="H6244" s="4">
        <v>65.889633918746583</v>
      </c>
      <c r="I6244" s="6">
        <v>10.367639404626871</v>
      </c>
      <c r="J6244" s="5">
        <v>267.07424410541205</v>
      </c>
      <c r="K6244" s="5" cm="1">
        <f t="array" ref="K6244">[2]!PropsSI("H","P",(I6244+1)*100*1000,"T",J6244+273.15,"WATER")/1000</f>
        <v>2976.0708079130377</v>
      </c>
      <c r="L6244" s="5" cm="1">
        <f t="array" ref="L6244">[2]!PropsSI("S","P",(I6244+1)*100*1000,"T",J6244+273.15,"WATER")/1000</f>
        <v>6.9314271851989018</v>
      </c>
      <c r="M6244" s="5" cm="1">
        <f t="array" ref="M6244">[2]!PropsSI("H","P",(I6244+1)*100*1000,"S",E6244*1000,"WATER")/1000</f>
        <v>2844.943657095464</v>
      </c>
      <c r="N6244" s="5" cm="1">
        <f t="array" ref="N6244">[2]!PropsSI("T","P",(I6244+1)*100*1000,"Q",1,"WATER")-273.15</f>
        <v>185.5249155629736</v>
      </c>
      <c r="P6244">
        <f t="shared" si="970"/>
        <v>9.4598166241492923</v>
      </c>
      <c r="R6244">
        <f t="shared" si="973"/>
        <v>289.43343862313924</v>
      </c>
      <c r="S6244">
        <f t="shared" si="974"/>
        <v>1.1918121016499406</v>
      </c>
      <c r="T6244">
        <f t="shared" si="975"/>
        <v>0.20000480001920007</v>
      </c>
      <c r="U6244">
        <f t="shared" si="976"/>
        <v>1.3377125481526106</v>
      </c>
      <c r="V6244">
        <f t="shared" si="977"/>
        <v>13.46359471575067</v>
      </c>
      <c r="W6244">
        <f t="shared" si="971"/>
        <v>5.2603540451292986E-2</v>
      </c>
      <c r="X6244">
        <f t="shared" si="978"/>
        <v>88.495658002098835</v>
      </c>
      <c r="Z6244">
        <f t="shared" si="972"/>
        <v>0.59361512311030229</v>
      </c>
      <c r="AA6244" s="3">
        <f t="shared" si="979"/>
        <v>5.3074575775358762E-2</v>
      </c>
    </row>
    <row r="6245" spans="1:27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5" cm="1">
        <f t="array" ref="F6245">[2]!PropsSI("T","P",(B6245+1)*100*1000,"Q",1,"WATER")-273.15</f>
        <v>253.66157325614427</v>
      </c>
      <c r="G6245" s="9"/>
      <c r="H6245" s="4">
        <v>67.56913003396113</v>
      </c>
      <c r="I6245" s="6">
        <v>10.369866113948655</v>
      </c>
      <c r="J6245" s="5">
        <v>266.49816795670006</v>
      </c>
      <c r="K6245" s="5" cm="1">
        <f t="array" ref="K6245">[2]!PropsSI("H","P",(I6245+1)*100*1000,"T",J6245+273.15,"WATER")/1000</f>
        <v>2974.7895902060313</v>
      </c>
      <c r="L6245" s="5" cm="1">
        <f t="array" ref="L6245">[2]!PropsSI("S","P",(I6245+1)*100*1000,"T",J6245+273.15,"WATER")/1000</f>
        <v>6.9289671462879578</v>
      </c>
      <c r="M6245" s="5" cm="1">
        <f t="array" ref="M6245">[2]!PropsSI("H","P",(I6245+1)*100*1000,"S",E6245*1000,"WATER")/1000</f>
        <v>2844.0339713312819</v>
      </c>
      <c r="N6245" s="5" cm="1">
        <f t="array" ref="N6245">[2]!PropsSI("T","P",(I6245+1)*100*1000,"Q",1,"WATER")-273.15</f>
        <v>185.53366288090422</v>
      </c>
      <c r="P6245">
        <f t="shared" si="970"/>
        <v>9.3602411336371674</v>
      </c>
      <c r="R6245">
        <f t="shared" si="973"/>
        <v>288.18106088726546</v>
      </c>
      <c r="S6245">
        <f t="shared" si="974"/>
        <v>1.1916528157818791</v>
      </c>
      <c r="T6245">
        <f t="shared" si="975"/>
        <v>0.20000480001920007</v>
      </c>
      <c r="U6245">
        <f t="shared" si="976"/>
        <v>1.336322375080683</v>
      </c>
      <c r="V6245">
        <f t="shared" si="977"/>
        <v>13.449603124768707</v>
      </c>
      <c r="W6245">
        <f t="shared" si="971"/>
        <v>5.2320610572908995E-2</v>
      </c>
      <c r="X6245">
        <f t="shared" si="978"/>
        <v>86.637384463680803</v>
      </c>
      <c r="Z6245">
        <f t="shared" si="972"/>
        <v>0.59258223387159581</v>
      </c>
      <c r="AA6245" s="3">
        <f t="shared" si="979"/>
        <v>5.2794147905958336E-2</v>
      </c>
    </row>
    <row r="6246" spans="1:27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5" cm="1">
        <f t="array" ref="F6246">[2]!PropsSI("T","P",(B6246+1)*100*1000,"Q",1,"WATER")-273.15</f>
        <v>254.03463788907891</v>
      </c>
      <c r="G6246" s="9"/>
      <c r="H6246" s="4">
        <v>66.956195878060356</v>
      </c>
      <c r="I6246" s="6">
        <v>10.370446279186869</v>
      </c>
      <c r="J6246" s="5">
        <v>267.35655599468816</v>
      </c>
      <c r="K6246" s="5" cm="1">
        <f t="array" ref="K6246">[2]!PropsSI("H","P",(I6246+1)*100*1000,"T",J6246+273.15,"WATER")/1000</f>
        <v>2976.6855096419354</v>
      </c>
      <c r="L6246" s="5" cm="1">
        <f t="array" ref="L6246">[2]!PropsSI("S","P",(I6246+1)*100*1000,"T",J6246+273.15,"WATER")/1000</f>
        <v>6.9324549060423228</v>
      </c>
      <c r="M6246" s="5" cm="1">
        <f t="array" ref="M6246">[2]!PropsSI("H","P",(I6246+1)*100*1000,"S",E6246*1000,"WATER")/1000</f>
        <v>2844.089337213406</v>
      </c>
      <c r="N6246" s="5" cm="1">
        <f t="array" ref="N6246">[2]!PropsSI("T","P",(I6246+1)*100*1000,"Q",1,"WATER")-273.15</f>
        <v>185.53594175847218</v>
      </c>
      <c r="P6246">
        <f t="shared" si="970"/>
        <v>9.2483456997996001</v>
      </c>
      <c r="R6246">
        <f t="shared" si="973"/>
        <v>289.74948463246648</v>
      </c>
      <c r="S6246">
        <f t="shared" si="974"/>
        <v>1.1918522985182665</v>
      </c>
      <c r="T6246">
        <f t="shared" si="975"/>
        <v>0.20000480001920007</v>
      </c>
      <c r="U6246">
        <f t="shared" si="976"/>
        <v>1.3363693539102641</v>
      </c>
      <c r="V6246">
        <f t="shared" si="977"/>
        <v>13.450075949758334</v>
      </c>
      <c r="W6246">
        <f t="shared" si="971"/>
        <v>5.1564425274386788E-2</v>
      </c>
      <c r="X6246">
        <f t="shared" si="978"/>
        <v>84.580785811457602</v>
      </c>
      <c r="Z6246">
        <f t="shared" si="972"/>
        <v>0.58909802610191997</v>
      </c>
      <c r="AA6246" s="3">
        <f t="shared" si="979"/>
        <v>5.2044780837380039E-2</v>
      </c>
    </row>
    <row r="6247" spans="1:27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5" cm="1">
        <f t="array" ref="F6247">[2]!PropsSI("T","P",(B6247+1)*100*1000,"Q",1,"WATER")-273.15</f>
        <v>253.51278130957337</v>
      </c>
      <c r="G6247" s="9"/>
      <c r="H6247" s="4">
        <v>66.929987782124002</v>
      </c>
      <c r="I6247" s="6">
        <v>10.367996299971532</v>
      </c>
      <c r="J6247" s="5">
        <v>267.19765429549261</v>
      </c>
      <c r="K6247" s="5" cm="1">
        <f t="array" ref="K6247">[2]!PropsSI("H","P",(I6247+1)*100*1000,"T",J6247+273.15,"WATER")/1000</f>
        <v>2976.3424192329098</v>
      </c>
      <c r="L6247" s="5" cm="1">
        <f t="array" ref="L6247">[2]!PropsSI("S","P",(I6247+1)*100*1000,"T",J6247+273.15,"WATER")/1000</f>
        <v>6.9319159347145227</v>
      </c>
      <c r="M6247" s="5" cm="1">
        <f t="array" ref="M6247">[2]!PropsSI("H","P",(I6247+1)*100*1000,"S",E6247*1000,"WATER")/1000</f>
        <v>2844.7562989160956</v>
      </c>
      <c r="N6247" s="5" cm="1">
        <f t="array" ref="N6247">[2]!PropsSI("T","P",(I6247+1)*100*1000,"Q",1,"WATER")-273.15</f>
        <v>185.52631766723954</v>
      </c>
      <c r="P6247">
        <f t="shared" si="970"/>
        <v>9.2045156675200808</v>
      </c>
      <c r="R6247">
        <f t="shared" si="973"/>
        <v>287.58274120707216</v>
      </c>
      <c r="S6247">
        <f t="shared" si="974"/>
        <v>1.1915767174395757</v>
      </c>
      <c r="T6247">
        <f t="shared" si="975"/>
        <v>0.20000480001920007</v>
      </c>
      <c r="U6247">
        <f t="shared" si="976"/>
        <v>1.3374482842381232</v>
      </c>
      <c r="V6247">
        <f t="shared" si="977"/>
        <v>13.460934994686101</v>
      </c>
      <c r="W6247">
        <f t="shared" si="971"/>
        <v>5.1689880706309241E-2</v>
      </c>
      <c r="X6247">
        <f t="shared" si="978"/>
        <v>83.774219883763138</v>
      </c>
      <c r="Z6247">
        <f t="shared" si="972"/>
        <v>0.58948738006723311</v>
      </c>
      <c r="AA6247" s="3">
        <f t="shared" si="979"/>
        <v>5.2169091656817199E-2</v>
      </c>
    </row>
    <row r="6248" spans="1:27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5" cm="1">
        <f t="array" ref="F6248">[2]!PropsSI("T","P",(B6248+1)*100*1000,"Q",1,"WATER")-273.15</f>
        <v>253.37436209378927</v>
      </c>
      <c r="G6248" s="9"/>
      <c r="H6248" s="4">
        <v>67.604892971548693</v>
      </c>
      <c r="I6248" s="6">
        <v>10.366681456954391</v>
      </c>
      <c r="J6248" s="5">
        <v>266.75481082793647</v>
      </c>
      <c r="K6248" s="5" cm="1">
        <f t="array" ref="K6248">[2]!PropsSI("H","P",(I6248+1)*100*1000,"T",J6248+273.15,"WATER")/1000</f>
        <v>2975.3677575374859</v>
      </c>
      <c r="L6248" s="5" cm="1">
        <f t="array" ref="L6248">[2]!PropsSI("S","P",(I6248+1)*100*1000,"T",J6248+273.15,"WATER")/1000</f>
        <v>6.9301628876550128</v>
      </c>
      <c r="M6248" s="5" cm="1">
        <f t="array" ref="M6248">[2]!PropsSI("H","P",(I6248+1)*100*1000,"S",E6248*1000,"WATER")/1000</f>
        <v>2845.0642574147705</v>
      </c>
      <c r="N6248" s="5" cm="1">
        <f t="array" ref="N6248">[2]!PropsSI("T","P",(I6248+1)*100*1000,"Q",1,"WATER")-273.15</f>
        <v>185.52115198484705</v>
      </c>
      <c r="P6248">
        <f t="shared" si="970"/>
        <v>9.3460457253808666</v>
      </c>
      <c r="R6248">
        <f t="shared" si="973"/>
        <v>287.01907876082561</v>
      </c>
      <c r="S6248">
        <f t="shared" si="974"/>
        <v>1.1915050270386109</v>
      </c>
      <c r="T6248">
        <f t="shared" si="975"/>
        <v>0.20000480001920007</v>
      </c>
      <c r="U6248">
        <f t="shared" si="976"/>
        <v>1.3379461027402162</v>
      </c>
      <c r="V6248">
        <f t="shared" si="977"/>
        <v>13.465945358507115</v>
      </c>
      <c r="W6248">
        <f t="shared" si="971"/>
        <v>5.2441477539356386E-2</v>
      </c>
      <c r="X6248">
        <f t="shared" si="978"/>
        <v>86.371079915497774</v>
      </c>
      <c r="Z6248">
        <f t="shared" si="972"/>
        <v>0.59284206510891679</v>
      </c>
      <c r="AA6248" s="3">
        <f t="shared" si="979"/>
        <v>5.2913942804183024E-2</v>
      </c>
    </row>
    <row r="6249" spans="1:27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5" cm="1">
        <f t="array" ref="F6249">[2]!PropsSI("T","P",(B6249+1)*100*1000,"Q",1,"WATER")-273.15</f>
        <v>253.89623966613101</v>
      </c>
      <c r="G6249" s="9"/>
      <c r="H6249" s="4">
        <v>65.961390865086912</v>
      </c>
      <c r="I6249" s="6">
        <v>10.367961457886603</v>
      </c>
      <c r="J6249" s="5">
        <v>267.71610683238941</v>
      </c>
      <c r="K6249" s="5" cm="1">
        <f t="array" ref="K6249">[2]!PropsSI("H","P",(I6249+1)*100*1000,"T",J6249+273.15,"WATER")/1000</f>
        <v>2977.4882394357937</v>
      </c>
      <c r="L6249" s="5" cm="1">
        <f t="array" ref="L6249">[2]!PropsSI("S","P",(I6249+1)*100*1000,"T",J6249+273.15,"WATER")/1000</f>
        <v>6.934036805964352</v>
      </c>
      <c r="M6249" s="5" cm="1">
        <f t="array" ref="M6249">[2]!PropsSI("H","P",(I6249+1)*100*1000,"S",E6249*1000,"WATER")/1000</f>
        <v>2845.1489556215552</v>
      </c>
      <c r="N6249" s="5" cm="1">
        <f t="array" ref="N6249">[2]!PropsSI("T","P",(I6249+1)*100*1000,"Q",1,"WATER")-273.15</f>
        <v>185.52618078763811</v>
      </c>
      <c r="P6249">
        <f t="shared" si="970"/>
        <v>9.2667989464259879</v>
      </c>
      <c r="R6249">
        <f t="shared" si="973"/>
        <v>289.205349056025</v>
      </c>
      <c r="S6249">
        <f t="shared" si="974"/>
        <v>1.1917830916766292</v>
      </c>
      <c r="T6249">
        <f t="shared" si="975"/>
        <v>0.20000480001920007</v>
      </c>
      <c r="U6249">
        <f t="shared" si="976"/>
        <v>1.3380100774245058</v>
      </c>
      <c r="V6249">
        <f t="shared" si="977"/>
        <v>13.466589240649462</v>
      </c>
      <c r="W6249">
        <f t="shared" si="971"/>
        <v>5.1741721147400561E-2</v>
      </c>
      <c r="X6249">
        <f t="shared" si="978"/>
        <v>84.917279665159086</v>
      </c>
      <c r="Z6249">
        <f t="shared" si="972"/>
        <v>0.58962633945727261</v>
      </c>
      <c r="AA6249" s="3">
        <f t="shared" si="979"/>
        <v>5.2220460700150767E-2</v>
      </c>
    </row>
    <row r="6250" spans="1:27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5" cm="1">
        <f t="array" ref="F6250">[2]!PropsSI("T","P",(B6250+1)*100*1000,"Q",1,"WATER")-273.15</f>
        <v>254.01248615070733</v>
      </c>
      <c r="G6250" s="9"/>
      <c r="H6250" s="4">
        <v>65.682372990690652</v>
      </c>
      <c r="I6250" s="6">
        <v>10.36608544028415</v>
      </c>
      <c r="J6250" s="5">
        <v>265.98945372594778</v>
      </c>
      <c r="K6250" s="5" cm="1">
        <f t="array" ref="K6250">[2]!PropsSI("H","P",(I6250+1)*100*1000,"T",J6250+273.15,"WATER")/1000</f>
        <v>2973.6768145318897</v>
      </c>
      <c r="L6250" s="5" cm="1">
        <f t="array" ref="L6250">[2]!PropsSI("S","P",(I6250+1)*100*1000,"T",J6250+273.15,"WATER")/1000</f>
        <v>6.9270520622311809</v>
      </c>
      <c r="M6250" s="5" cm="1">
        <f t="array" ref="M6250">[2]!PropsSI("H","P",(I6250+1)*100*1000,"S",E6250*1000,"WATER")/1000</f>
        <v>2841.7872509859822</v>
      </c>
      <c r="N6250" s="5" cm="1">
        <f t="array" ref="N6250">[2]!PropsSI("T","P",(I6250+1)*100*1000,"Q",1,"WATER")-273.15</f>
        <v>185.51881023302968</v>
      </c>
      <c r="P6250">
        <f t="shared" si="970"/>
        <v>9.278365144250504</v>
      </c>
      <c r="R6250">
        <f t="shared" si="973"/>
        <v>289.72824913177647</v>
      </c>
      <c r="S6250">
        <f t="shared" si="974"/>
        <v>1.1918495976437107</v>
      </c>
      <c r="T6250">
        <f t="shared" si="975"/>
        <v>0.20000480001920007</v>
      </c>
      <c r="U6250">
        <f t="shared" si="976"/>
        <v>1.3330849425515903</v>
      </c>
      <c r="V6250">
        <f t="shared" si="977"/>
        <v>13.417019533060998</v>
      </c>
      <c r="W6250">
        <f t="shared" si="971"/>
        <v>5.1685888594609479E-2</v>
      </c>
      <c r="X6250">
        <f t="shared" si="978"/>
        <v>85.131610086750797</v>
      </c>
      <c r="Z6250">
        <f t="shared" si="972"/>
        <v>0.5902507960914104</v>
      </c>
      <c r="AA6250" s="3">
        <f t="shared" si="979"/>
        <v>5.2165135884511063E-2</v>
      </c>
    </row>
    <row r="6251" spans="1:27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5" cm="1">
        <f t="array" ref="F6251">[2]!PropsSI("T","P",(B6251+1)*100*1000,"Q",1,"WATER")-273.15</f>
        <v>253.8017195191095</v>
      </c>
      <c r="G6251" s="9"/>
      <c r="H6251" s="4">
        <v>67.071797357376454</v>
      </c>
      <c r="I6251" s="6">
        <v>10.369552954168268</v>
      </c>
      <c r="J6251" s="5">
        <v>266.86742680034126</v>
      </c>
      <c r="K6251" s="5" cm="1">
        <f t="array" ref="K6251">[2]!PropsSI("H","P",(I6251+1)*100*1000,"T",J6251+273.15,"WATER")/1000</f>
        <v>2975.6072164942843</v>
      </c>
      <c r="L6251" s="5" cm="1">
        <f t="array" ref="L6251">[2]!PropsSI("S","P",(I6251+1)*100*1000,"T",J6251+273.15,"WATER")/1000</f>
        <v>6.930493990844897</v>
      </c>
      <c r="M6251" s="5" cm="1">
        <f t="array" ref="M6251">[2]!PropsSI("H","P",(I6251+1)*100*1000,"S",E6251*1000,"WATER")/1000</f>
        <v>2845.2611020426175</v>
      </c>
      <c r="N6251" s="5" cm="1">
        <f t="array" ref="N6251">[2]!PropsSI("T","P",(I6251+1)*100*1000,"Q",1,"WATER")-273.15</f>
        <v>185.53243275754454</v>
      </c>
      <c r="P6251">
        <f t="shared" si="970"/>
        <v>9.5196508458523539</v>
      </c>
      <c r="R6251">
        <f t="shared" si="973"/>
        <v>288.77908300141979</v>
      </c>
      <c r="S6251">
        <f t="shared" si="974"/>
        <v>1.1917288762777221</v>
      </c>
      <c r="T6251">
        <f t="shared" si="975"/>
        <v>0.20000480001920007</v>
      </c>
      <c r="U6251">
        <f t="shared" si="976"/>
        <v>1.3381377372647234</v>
      </c>
      <c r="V6251">
        <f t="shared" si="977"/>
        <v>13.467874090935528</v>
      </c>
      <c r="W6251">
        <f t="shared" si="971"/>
        <v>5.2984876919821747E-2</v>
      </c>
      <c r="X6251">
        <f t="shared" si="978"/>
        <v>89.617764567345304</v>
      </c>
      <c r="Z6251">
        <f t="shared" si="972"/>
        <v>0.59524902234893085</v>
      </c>
      <c r="AA6251" s="3">
        <f t="shared" si="979"/>
        <v>5.3452581181197875E-2</v>
      </c>
    </row>
    <row r="6252" spans="1:27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5" cm="1">
        <f t="array" ref="F6252">[2]!PropsSI("T","P",(B6252+1)*100*1000,"Q",1,"WATER")-273.15</f>
        <v>253.2466905691017</v>
      </c>
      <c r="G6252" s="9"/>
      <c r="H6252" s="4">
        <v>70.18792480374951</v>
      </c>
      <c r="I6252" s="6">
        <v>10.369680848909713</v>
      </c>
      <c r="J6252" s="5">
        <v>265.76312907492729</v>
      </c>
      <c r="K6252" s="5" cm="1">
        <f t="array" ref="K6252">[2]!PropsSI("H","P",(I6252+1)*100*1000,"T",J6252+273.15,"WATER")/1000</f>
        <v>2973.1639259276303</v>
      </c>
      <c r="L6252" s="5" cm="1">
        <f t="array" ref="L6252">[2]!PropsSI("S","P",(I6252+1)*100*1000,"T",J6252+273.15,"WATER")/1000</f>
        <v>6.9259598879675703</v>
      </c>
      <c r="M6252" s="5" cm="1">
        <f t="array" ref="M6252">[2]!PropsSI("H","P",(I6252+1)*100*1000,"S",E6252*1000,"WATER")/1000</f>
        <v>2846.0303986397907</v>
      </c>
      <c r="N6252" s="5" cm="1">
        <f t="array" ref="N6252">[2]!PropsSI("T","P",(I6252+1)*100*1000,"Q",1,"WATER")-273.15</f>
        <v>185.53293514426588</v>
      </c>
      <c r="P6252">
        <f t="shared" si="970"/>
        <v>9.7971339381886828</v>
      </c>
      <c r="R6252">
        <f t="shared" si="973"/>
        <v>286.42918544705554</v>
      </c>
      <c r="S6252">
        <f t="shared" si="974"/>
        <v>1.1914300004185616</v>
      </c>
      <c r="T6252">
        <f t="shared" si="975"/>
        <v>0.20000480001920007</v>
      </c>
      <c r="U6252">
        <f t="shared" si="976"/>
        <v>1.3392998125883242</v>
      </c>
      <c r="V6252">
        <f t="shared" si="977"/>
        <v>13.479569960281856</v>
      </c>
      <c r="W6252">
        <f t="shared" si="971"/>
        <v>5.466047060162544E-2</v>
      </c>
      <c r="X6252">
        <f t="shared" si="978"/>
        <v>94.915789266637788</v>
      </c>
      <c r="Z6252">
        <f t="shared" si="972"/>
        <v>0.60233149135775821</v>
      </c>
      <c r="AA6252" s="3">
        <f t="shared" si="979"/>
        <v>5.511407523696607E-2</v>
      </c>
    </row>
    <row r="6253" spans="1:27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5" cm="1">
        <f t="array" ref="F6253">[2]!PropsSI("T","P",(B6253+1)*100*1000,"Q",1,"WATER")-273.15</f>
        <v>253.69766822928739</v>
      </c>
      <c r="G6253" s="9"/>
      <c r="H6253" s="4">
        <v>68.425871562138312</v>
      </c>
      <c r="I6253" s="6">
        <v>10.368967178909868</v>
      </c>
      <c r="J6253" s="5">
        <v>265.65779922268518</v>
      </c>
      <c r="K6253" s="5" cm="1">
        <f t="array" ref="K6253">[2]!PropsSI("H","P",(I6253+1)*100*1000,"T",J6253+273.15,"WATER")/1000</f>
        <v>2972.9331868568333</v>
      </c>
      <c r="L6253" s="5" cm="1">
        <f t="array" ref="L6253">[2]!PropsSI("S","P",(I6253+1)*100*1000,"T",J6253+273.15,"WATER")/1000</f>
        <v>6.9255596059748594</v>
      </c>
      <c r="M6253" s="5" cm="1">
        <f t="array" ref="M6253">[2]!PropsSI("H","P",(I6253+1)*100*1000,"S",E6253*1000,"WATER")/1000</f>
        <v>2843.7128292592779</v>
      </c>
      <c r="N6253" s="5" cm="1">
        <f t="array" ref="N6253">[2]!PropsSI("T","P",(I6253+1)*100*1000,"Q",1,"WATER")-273.15</f>
        <v>185.53013170152633</v>
      </c>
      <c r="P6253">
        <f t="shared" si="970"/>
        <v>9.5964164292720042</v>
      </c>
      <c r="R6253">
        <f t="shared" si="973"/>
        <v>288.34867951242933</v>
      </c>
      <c r="S6253">
        <f t="shared" si="974"/>
        <v>1.1916741346519355</v>
      </c>
      <c r="T6253">
        <f t="shared" si="975"/>
        <v>0.20000480001920007</v>
      </c>
      <c r="U6253">
        <f t="shared" si="976"/>
        <v>1.3358700405187323</v>
      </c>
      <c r="V6253">
        <f t="shared" si="977"/>
        <v>13.445050540413842</v>
      </c>
      <c r="W6253">
        <f t="shared" si="971"/>
        <v>5.3394862537290734E-2</v>
      </c>
      <c r="X6253">
        <f t="shared" si="978"/>
        <v>91.069260623163871</v>
      </c>
      <c r="Z6253">
        <f t="shared" si="972"/>
        <v>0.59746370385344483</v>
      </c>
      <c r="AA6253" s="3">
        <f t="shared" si="979"/>
        <v>5.3859037192155179E-2</v>
      </c>
    </row>
    <row r="6254" spans="1:27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5" cm="1">
        <f t="array" ref="F6254">[2]!PropsSI("T","P",(B6254+1)*100*1000,"Q",1,"WATER")-273.15</f>
        <v>253.30386558838404</v>
      </c>
      <c r="G6254" s="9"/>
      <c r="H6254" s="4">
        <v>69.765409445471178</v>
      </c>
      <c r="I6254" s="6">
        <v>10.370350348578558</v>
      </c>
      <c r="J6254" s="5">
        <v>266.39865870870074</v>
      </c>
      <c r="K6254" s="5" cm="1">
        <f t="array" ref="K6254">[2]!PropsSI("H","P",(I6254+1)*100*1000,"T",J6254+273.15,"WATER")/1000</f>
        <v>2974.5678724516324</v>
      </c>
      <c r="L6254" s="5" cm="1">
        <f t="array" ref="L6254">[2]!PropsSI("S","P",(I6254+1)*100*1000,"T",J6254+273.15,"WATER")/1000</f>
        <v>6.9285373080203589</v>
      </c>
      <c r="M6254" s="5" cm="1">
        <f t="array" ref="M6254">[2]!PropsSI("H","P",(I6254+1)*100*1000,"S",E6254*1000,"WATER")/1000</f>
        <v>2845.4721667505037</v>
      </c>
      <c r="N6254" s="5" cm="1">
        <f t="array" ref="N6254">[2]!PropsSI("T","P",(I6254+1)*100*1000,"Q",1,"WATER")-273.15</f>
        <v>185.53556495124292</v>
      </c>
      <c r="P6254">
        <f t="shared" si="970"/>
        <v>9.5006789173155273</v>
      </c>
      <c r="R6254">
        <f t="shared" si="973"/>
        <v>286.65991169510698</v>
      </c>
      <c r="S6254">
        <f t="shared" si="974"/>
        <v>1.191459345742782</v>
      </c>
      <c r="T6254">
        <f t="shared" si="975"/>
        <v>0.20000480001920007</v>
      </c>
      <c r="U6254">
        <f t="shared" si="976"/>
        <v>1.3384535538970195</v>
      </c>
      <c r="V6254">
        <f t="shared" si="977"/>
        <v>13.471052671526401</v>
      </c>
      <c r="W6254">
        <f t="shared" si="971"/>
        <v>5.3225814168399388E-2</v>
      </c>
      <c r="X6254">
        <f t="shared" si="978"/>
        <v>89.254370136164297</v>
      </c>
      <c r="Z6254">
        <f t="shared" si="972"/>
        <v>0.59626378055465135</v>
      </c>
      <c r="AA6254" s="3">
        <f t="shared" si="979"/>
        <v>5.3691437758374871E-2</v>
      </c>
    </row>
    <row r="6255" spans="1:27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5" cm="1">
        <f t="array" ref="F6255">[2]!PropsSI("T","P",(B6255+1)*100*1000,"Q",1,"WATER")-273.15</f>
        <v>253.65874095221272</v>
      </c>
      <c r="G6255" s="9"/>
      <c r="H6255" s="4">
        <v>67.716851580286416</v>
      </c>
      <c r="I6255" s="6">
        <v>10.370232926943698</v>
      </c>
      <c r="J6255" s="5">
        <v>265.45043216385329</v>
      </c>
      <c r="K6255" s="5" cm="1">
        <f t="array" ref="K6255">[2]!PropsSI("H","P",(I6255+1)*100*1000,"T",J6255+273.15,"WATER")/1000</f>
        <v>2972.4698971006651</v>
      </c>
      <c r="L6255" s="5" cm="1">
        <f t="array" ref="L6255">[2]!PropsSI("S","P",(I6255+1)*100*1000,"T",J6255+273.15,"WATER")/1000</f>
        <v>6.9246500901797869</v>
      </c>
      <c r="M6255" s="5" cm="1">
        <f t="array" ref="M6255">[2]!PropsSI("H","P",(I6255+1)*100*1000,"S",E6255*1000,"WATER")/1000</f>
        <v>2842.6967669203427</v>
      </c>
      <c r="N6255" s="5" cm="1">
        <f t="array" ref="N6255">[2]!PropsSI("T","P",(I6255+1)*100*1000,"Q",1,"WATER")-273.15</f>
        <v>185.53510372569986</v>
      </c>
      <c r="P6255">
        <f t="shared" si="970"/>
        <v>9.461188941407574</v>
      </c>
      <c r="R6255">
        <f t="shared" si="973"/>
        <v>288.16298546814949</v>
      </c>
      <c r="S6255">
        <f t="shared" si="974"/>
        <v>1.1916505168278639</v>
      </c>
      <c r="T6255">
        <f t="shared" si="975"/>
        <v>0.20000480001920007</v>
      </c>
      <c r="U6255">
        <f t="shared" si="976"/>
        <v>1.3343358557818026</v>
      </c>
      <c r="V6255">
        <f t="shared" si="977"/>
        <v>13.429609523922196</v>
      </c>
      <c r="W6255">
        <f t="shared" si="971"/>
        <v>5.2782126956726801E-2</v>
      </c>
      <c r="X6255">
        <f t="shared" si="978"/>
        <v>88.51811878620515</v>
      </c>
      <c r="Z6255">
        <f t="shared" si="972"/>
        <v>0.59501618606167872</v>
      </c>
      <c r="AA6255" s="3">
        <f t="shared" si="979"/>
        <v>5.3251596449974486E-2</v>
      </c>
    </row>
    <row r="6256" spans="1:27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5" cm="1">
        <f t="array" ref="F6256">[2]!PropsSI("T","P",(B6256+1)*100*1000,"Q",1,"WATER")-273.15</f>
        <v>253.82318118455362</v>
      </c>
      <c r="G6256" s="9"/>
      <c r="H6256" s="4">
        <v>65.55949804542297</v>
      </c>
      <c r="I6256" s="6">
        <v>10.369083756132421</v>
      </c>
      <c r="J6256" s="5">
        <v>266.64533910968896</v>
      </c>
      <c r="K6256" s="5" cm="1">
        <f t="array" ref="K6256">[2]!PropsSI("H","P",(I6256+1)*100*1000,"T",J6256+273.15,"WATER")/1000</f>
        <v>2975.1176840884887</v>
      </c>
      <c r="L6256" s="5" cm="1">
        <f t="array" ref="L6256">[2]!PropsSI("S","P",(I6256+1)*100*1000,"T",J6256+273.15,"WATER")/1000</f>
        <v>6.9296056511176563</v>
      </c>
      <c r="M6256" s="5" cm="1">
        <f t="array" ref="M6256">[2]!PropsSI("H","P",(I6256+1)*100*1000,"S",E6256*1000,"WATER")/1000</f>
        <v>2843.5039846257578</v>
      </c>
      <c r="N6256" s="5" cm="1">
        <f t="array" ref="N6256">[2]!PropsSI("T","P",(I6256+1)*100*1000,"Q",1,"WATER")-273.15</f>
        <v>185.530589650308</v>
      </c>
      <c r="P6256">
        <f t="shared" si="970"/>
        <v>9.2873549284729933</v>
      </c>
      <c r="R6256">
        <f t="shared" si="973"/>
        <v>288.877662189859</v>
      </c>
      <c r="S6256">
        <f t="shared" si="974"/>
        <v>1.1917414142454241</v>
      </c>
      <c r="T6256">
        <f t="shared" si="975"/>
        <v>0.20000480001920007</v>
      </c>
      <c r="U6256">
        <f t="shared" si="976"/>
        <v>1.3355517320329693</v>
      </c>
      <c r="V6256">
        <f t="shared" si="977"/>
        <v>13.441846880215833</v>
      </c>
      <c r="W6256">
        <f t="shared" si="971"/>
        <v>5.1870584245767688E-2</v>
      </c>
      <c r="X6256">
        <f t="shared" si="978"/>
        <v>85.294171072466199</v>
      </c>
      <c r="Z6256">
        <f t="shared" si="972"/>
        <v>0.59066135594309455</v>
      </c>
      <c r="AA6256" s="3">
        <f t="shared" si="979"/>
        <v>5.2348155986905121E-2</v>
      </c>
    </row>
    <row r="6257" spans="1:27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5" cm="1">
        <f t="array" ref="F6257">[2]!PropsSI("T","P",(B6257+1)*100*1000,"Q",1,"WATER")-273.15</f>
        <v>253.75835513714833</v>
      </c>
      <c r="G6257" s="9"/>
      <c r="H6257" s="4">
        <v>64.836649592646836</v>
      </c>
      <c r="I6257" s="6">
        <v>10.368868606094889</v>
      </c>
      <c r="J6257" s="5">
        <v>266.09789046092044</v>
      </c>
      <c r="K6257" s="5" cm="1">
        <f t="array" ref="K6257">[2]!PropsSI("H","P",(I6257+1)*100*1000,"T",J6257+273.15,"WATER")/1000</f>
        <v>2973.9074383259035</v>
      </c>
      <c r="L6257" s="5" cm="1">
        <f t="array" ref="L6257">[2]!PropsSI("S","P",(I6257+1)*100*1000,"T",J6257+273.15,"WATER")/1000</f>
        <v>6.9273708855386857</v>
      </c>
      <c r="M6257" s="5" cm="1">
        <f t="array" ref="M6257">[2]!PropsSI("H","P",(I6257+1)*100*1000,"S",E6257*1000,"WATER")/1000</f>
        <v>2842.0537155051807</v>
      </c>
      <c r="N6257" s="5" cm="1">
        <f t="array" ref="N6257">[2]!PropsSI("T","P",(I6257+1)*100*1000,"Q",1,"WATER")-273.15</f>
        <v>185.52974447634671</v>
      </c>
      <c r="P6257">
        <f t="shared" si="970"/>
        <v>9.1811756402238061</v>
      </c>
      <c r="R6257">
        <f t="shared" si="973"/>
        <v>288.60702309519087</v>
      </c>
      <c r="S6257">
        <f t="shared" si="974"/>
        <v>1.1917069925355113</v>
      </c>
      <c r="T6257">
        <f t="shared" si="975"/>
        <v>0.20000480001920007</v>
      </c>
      <c r="U6257">
        <f t="shared" si="976"/>
        <v>1.3334169354594443</v>
      </c>
      <c r="V6257">
        <f t="shared" si="977"/>
        <v>13.420360922035796</v>
      </c>
      <c r="W6257">
        <f t="shared" si="971"/>
        <v>5.1402153521757497E-2</v>
      </c>
      <c r="X6257">
        <f t="shared" si="978"/>
        <v>83.352763918487668</v>
      </c>
      <c r="Z6257">
        <f t="shared" si="972"/>
        <v>0.58887319502794089</v>
      </c>
      <c r="AA6257" s="3">
        <f t="shared" si="979"/>
        <v>5.188399765730628E-2</v>
      </c>
    </row>
    <row r="6258" spans="1:27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5" cm="1">
        <f t="array" ref="F6258">[2]!PropsSI("T","P",(B6258+1)*100*1000,"Q",1,"WATER")-273.15</f>
        <v>253.33516210741891</v>
      </c>
      <c r="G6258" s="9"/>
      <c r="H6258" s="4">
        <v>64.821810712407796</v>
      </c>
      <c r="I6258" s="6">
        <v>10.371269506383825</v>
      </c>
      <c r="J6258" s="5">
        <v>267.04028547446387</v>
      </c>
      <c r="K6258" s="5" cm="1">
        <f t="array" ref="K6258">[2]!PropsSI("H","P",(I6258+1)*100*1000,"T",J6258+273.15,"WATER")/1000</f>
        <v>2975.9836867101403</v>
      </c>
      <c r="L6258" s="5" cm="1">
        <f t="array" ref="L6258">[2]!PropsSI("S","P",(I6258+1)*100*1000,"T",J6258+273.15,"WATER")/1000</f>
        <v>6.9311238607477028</v>
      </c>
      <c r="M6258" s="5" cm="1">
        <f t="array" ref="M6258">[2]!PropsSI("H","P",(I6258+1)*100*1000,"S",E6258*1000,"WATER")/1000</f>
        <v>2844.9511586085691</v>
      </c>
      <c r="N6258" s="5" cm="1">
        <f t="array" ref="N6258">[2]!PropsSI("T","P",(I6258+1)*100*1000,"Q",1,"WATER")-273.15</f>
        <v>185.53917522191648</v>
      </c>
      <c r="P6258">
        <f t="shared" si="970"/>
        <v>9.2097636315807314</v>
      </c>
      <c r="R6258">
        <f t="shared" si="973"/>
        <v>286.7770245256753</v>
      </c>
      <c r="S6258">
        <f t="shared" si="974"/>
        <v>1.1914742409444004</v>
      </c>
      <c r="T6258">
        <f t="shared" si="975"/>
        <v>0.20000480001920007</v>
      </c>
      <c r="U6258">
        <f t="shared" si="976"/>
        <v>1.3376569127154829</v>
      </c>
      <c r="V6258">
        <f t="shared" si="977"/>
        <v>13.463034765125736</v>
      </c>
      <c r="W6258">
        <f t="shared" si="971"/>
        <v>5.1836887930028927E-2</v>
      </c>
      <c r="X6258">
        <f t="shared" si="978"/>
        <v>83.867622242072741</v>
      </c>
      <c r="Z6258">
        <f t="shared" si="972"/>
        <v>0.590129929643327</v>
      </c>
      <c r="AA6258" s="3">
        <f t="shared" si="979"/>
        <v>5.2314764495868651E-2</v>
      </c>
    </row>
    <row r="6259" spans="1:27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5" cm="1">
        <f t="array" ref="F6259">[2]!PropsSI("T","P",(B6259+1)*100*1000,"Q",1,"WATER")-273.15</f>
        <v>253.31979114528121</v>
      </c>
      <c r="G6259" s="9"/>
      <c r="H6259" s="4">
        <v>64.290372400746861</v>
      </c>
      <c r="I6259" s="6">
        <v>10.37318361528092</v>
      </c>
      <c r="J6259" s="5">
        <v>267.51352730483495</v>
      </c>
      <c r="K6259" s="5" cm="1">
        <f t="array" ref="K6259">[2]!PropsSI("H","P",(I6259+1)*100*1000,"T",J6259+273.15,"WATER")/1000</f>
        <v>2977.0233526529673</v>
      </c>
      <c r="L6259" s="5" cm="1">
        <f t="array" ref="L6259">[2]!PropsSI("S","P",(I6259+1)*100*1000,"T",J6259+273.15,"WATER")/1000</f>
        <v>6.9329727598752937</v>
      </c>
      <c r="M6259" s="5" cm="1">
        <f t="array" ref="M6259">[2]!PropsSI("H","P",(I6259+1)*100*1000,"S",E6259*1000,"WATER")/1000</f>
        <v>2845.9278412314698</v>
      </c>
      <c r="N6259" s="5" cm="1">
        <f t="array" ref="N6259">[2]!PropsSI("T","P",(I6259+1)*100*1000,"Q",1,"WATER")-273.15</f>
        <v>185.54669272898332</v>
      </c>
      <c r="P6259">
        <f t="shared" si="970"/>
        <v>9.2204617326288254</v>
      </c>
      <c r="R6259">
        <f t="shared" si="973"/>
        <v>286.68020630094014</v>
      </c>
      <c r="S6259">
        <f t="shared" si="974"/>
        <v>1.1914619269479683</v>
      </c>
      <c r="T6259">
        <f t="shared" si="975"/>
        <v>0.20000480001920007</v>
      </c>
      <c r="U6259">
        <f t="shared" si="976"/>
        <v>1.3390498089532665</v>
      </c>
      <c r="V6259">
        <f t="shared" si="977"/>
        <v>13.477053763790668</v>
      </c>
      <c r="W6259">
        <f t="shared" si="971"/>
        <v>5.191070012160371E-2</v>
      </c>
      <c r="X6259">
        <f t="shared" si="978"/>
        <v>84.06232803568922</v>
      </c>
      <c r="Z6259">
        <f t="shared" si="972"/>
        <v>0.59022111186293025</v>
      </c>
      <c r="AA6259" s="3">
        <f t="shared" si="979"/>
        <v>5.238790946731349E-2</v>
      </c>
    </row>
    <row r="6260" spans="1:27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5" cm="1">
        <f t="array" ref="F6260">[2]!PropsSI("T","P",(B6260+1)*100*1000,"Q",1,"WATER")-273.15</f>
        <v>253.28800490327853</v>
      </c>
      <c r="G6260" s="9"/>
      <c r="H6260" s="4">
        <v>67.358716473067432</v>
      </c>
      <c r="I6260" s="6">
        <v>10.371337441253102</v>
      </c>
      <c r="J6260" s="5">
        <v>266.06465470243154</v>
      </c>
      <c r="K6260" s="5" cm="1">
        <f t="array" ref="K6260">[2]!PropsSI("H","P",(I6260+1)*100*1000,"T",J6260+273.15,"WATER")/1000</f>
        <v>2973.8256466987391</v>
      </c>
      <c r="L6260" s="5" cm="1">
        <f t="array" ref="L6260">[2]!PropsSI("S","P",(I6260+1)*100*1000,"T",J6260+273.15,"WATER")/1000</f>
        <v>6.9271226280578793</v>
      </c>
      <c r="M6260" s="5" cm="1">
        <f t="array" ref="M6260">[2]!PropsSI("H","P",(I6260+1)*100*1000,"S",E6260*1000,"WATER")/1000</f>
        <v>2844.1559155411524</v>
      </c>
      <c r="N6260" s="5" cm="1">
        <f t="array" ref="N6260">[2]!PropsSI("T","P",(I6260+1)*100*1000,"Q",1,"WATER")-273.15</f>
        <v>185.53944204759779</v>
      </c>
      <c r="P6260">
        <f t="shared" si="970"/>
        <v>9.364258959257171</v>
      </c>
      <c r="R6260">
        <f t="shared" si="973"/>
        <v>286.57642087952956</v>
      </c>
      <c r="S6260">
        <f t="shared" si="974"/>
        <v>1.1914487268163563</v>
      </c>
      <c r="T6260">
        <f t="shared" si="975"/>
        <v>0.20000480001920007</v>
      </c>
      <c r="U6260">
        <f t="shared" si="976"/>
        <v>1.33648181705048</v>
      </c>
      <c r="V6260">
        <f t="shared" si="977"/>
        <v>13.451207850735432</v>
      </c>
      <c r="W6260">
        <f t="shared" si="971"/>
        <v>5.2585287093460449E-2</v>
      </c>
      <c r="X6260">
        <f t="shared" si="978"/>
        <v>86.7072665768668</v>
      </c>
      <c r="Z6260">
        <f t="shared" si="972"/>
        <v>0.59375199763878295</v>
      </c>
      <c r="AA6260" s="3">
        <f t="shared" si="979"/>
        <v>5.3056483044743481E-2</v>
      </c>
    </row>
    <row r="6261" spans="1:27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5" cm="1">
        <f t="array" ref="F6261">[2]!PropsSI("T","P",(B6261+1)*100*1000,"Q",1,"WATER")-273.15</f>
        <v>253.9814221484296</v>
      </c>
      <c r="G6261" s="9"/>
      <c r="H6261" s="4">
        <v>60.897425830096346</v>
      </c>
      <c r="I6261" s="6">
        <v>10.371390020894726</v>
      </c>
      <c r="J6261" s="5">
        <v>267.73194929533781</v>
      </c>
      <c r="K6261" s="5" cm="1">
        <f t="array" ref="K6261">[2]!PropsSI("H","P",(I6261+1)*100*1000,"T",J6261+273.15,"WATER")/1000</f>
        <v>2977.5119152792217</v>
      </c>
      <c r="L6261" s="5" cm="1">
        <f t="array" ref="L6261">[2]!PropsSI("S","P",(I6261+1)*100*1000,"T",J6261+273.15,"WATER")/1000</f>
        <v>6.9339463917670159</v>
      </c>
      <c r="M6261" s="5" cm="1">
        <f t="array" ref="M6261">[2]!PropsSI("H","P",(I6261+1)*100*1000,"S",E6261*1000,"WATER")/1000</f>
        <v>2842.1983067243632</v>
      </c>
      <c r="N6261" s="5" cm="1">
        <f t="array" ref="N6261">[2]!PropsSI("T","P",(I6261+1)*100*1000,"Q",1,"WATER")-273.15</f>
        <v>185.53964856216828</v>
      </c>
      <c r="P6261">
        <f t="shared" si="970"/>
        <v>8.7892327560272268</v>
      </c>
      <c r="R6261">
        <f t="shared" si="973"/>
        <v>289.50870226988542</v>
      </c>
      <c r="S6261">
        <f t="shared" si="974"/>
        <v>1.1918216741894085</v>
      </c>
      <c r="T6261">
        <f t="shared" si="975"/>
        <v>0.20000480001920007</v>
      </c>
      <c r="U6261">
        <f t="shared" si="976"/>
        <v>1.3335513277726825</v>
      </c>
      <c r="V6261">
        <f t="shared" si="977"/>
        <v>13.421713532236584</v>
      </c>
      <c r="W6261">
        <f t="shared" si="971"/>
        <v>4.9447223970544657E-2</v>
      </c>
      <c r="X6261">
        <f t="shared" si="978"/>
        <v>76.383851146347311</v>
      </c>
      <c r="Z6261">
        <f t="shared" si="972"/>
        <v>0.57944145710203343</v>
      </c>
      <c r="AA6261" s="3">
        <f t="shared" si="979"/>
        <v>4.9947747046722932E-2</v>
      </c>
    </row>
    <row r="6262" spans="1:27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5" cm="1">
        <f t="array" ref="F6262">[2]!PropsSI("T","P",(B6262+1)*100*1000,"Q",1,"WATER")-273.15</f>
        <v>254.02814988033322</v>
      </c>
      <c r="G6262" s="9"/>
      <c r="H6262" s="4">
        <v>59.946803539847203</v>
      </c>
      <c r="I6262" s="6">
        <v>10.371415092852743</v>
      </c>
      <c r="J6262" s="5">
        <v>267.56527436629938</v>
      </c>
      <c r="K6262" s="5" cm="1">
        <f t="array" ref="K6262">[2]!PropsSI("H","P",(I6262+1)*100*1000,"T",J6262+273.15,"WATER")/1000</f>
        <v>2977.1435534101734</v>
      </c>
      <c r="L6262" s="5" cm="1">
        <f t="array" ref="L6262">[2]!PropsSI("S","P",(I6262+1)*100*1000,"T",J6262+273.15,"WATER")/1000</f>
        <v>6.9332642664082806</v>
      </c>
      <c r="M6262" s="5" cm="1">
        <f t="array" ref="M6262">[2]!PropsSI("H","P",(I6262+1)*100*1000,"S",E6262*1000,"WATER")/1000</f>
        <v>2841.3046581907943</v>
      </c>
      <c r="N6262" s="5" cm="1">
        <f t="array" ref="N6262">[2]!PropsSI("T","P",(I6262+1)*100*1000,"Q",1,"WATER")-273.15</f>
        <v>185.53974703584726</v>
      </c>
      <c r="P6262">
        <f t="shared" si="970"/>
        <v>8.7104606844100516</v>
      </c>
      <c r="R6262">
        <f t="shared" si="973"/>
        <v>289.70594403217564</v>
      </c>
      <c r="S6262">
        <f t="shared" si="974"/>
        <v>1.1918467607303336</v>
      </c>
      <c r="T6262">
        <f t="shared" si="975"/>
        <v>0.20000480001920007</v>
      </c>
      <c r="U6262">
        <f t="shared" si="976"/>
        <v>1.3322272892502505</v>
      </c>
      <c r="V6262">
        <f t="shared" si="977"/>
        <v>13.4083875616619</v>
      </c>
      <c r="W6262">
        <f t="shared" si="971"/>
        <v>4.9044853558847704E-2</v>
      </c>
      <c r="X6262">
        <f t="shared" si="978"/>
        <v>75.020124194919859</v>
      </c>
      <c r="Z6262">
        <f t="shared" si="972"/>
        <v>0.57767699169015763</v>
      </c>
      <c r="AA6262" s="3">
        <f t="shared" si="979"/>
        <v>4.9549400530802659E-2</v>
      </c>
    </row>
    <row r="6263" spans="1:27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5" cm="1">
        <f t="array" ref="F6263">[2]!PropsSI("T","P",(B6263+1)*100*1000,"Q",1,"WATER")-273.15</f>
        <v>252.56108302270161</v>
      </c>
      <c r="G6263" s="9"/>
      <c r="H6263" s="4">
        <v>64.795878161050283</v>
      </c>
      <c r="I6263" s="6">
        <v>10.370696159543453</v>
      </c>
      <c r="J6263" s="5">
        <v>269.98279731944729</v>
      </c>
      <c r="K6263" s="5" cm="1">
        <f t="array" ref="K6263">[2]!PropsSI("H","P",(I6263+1)*100*1000,"T",J6263+273.15,"WATER")/1000</f>
        <v>2982.482382872231</v>
      </c>
      <c r="L6263" s="5" cm="1">
        <f t="array" ref="L6263">[2]!PropsSI("S","P",(I6263+1)*100*1000,"T",J6263+273.15,"WATER")/1000</f>
        <v>6.9431440525980026</v>
      </c>
      <c r="M6263" s="5" cm="1">
        <f t="array" ref="M6263">[2]!PropsSI("H","P",(I6263+1)*100*1000,"S",E6263*1000,"WATER")/1000</f>
        <v>2843.6461715800742</v>
      </c>
      <c r="N6263" s="5" cm="1">
        <f t="array" ref="N6263">[2]!PropsSI("T","P",(I6263+1)*100*1000,"Q",1,"WATER")-273.15</f>
        <v>185.53692325543432</v>
      </c>
      <c r="P6263">
        <f t="shared" si="970"/>
        <v>7.8473034155620711</v>
      </c>
      <c r="R6263">
        <f t="shared" si="973"/>
        <v>283.51219581554068</v>
      </c>
      <c r="S6263">
        <f t="shared" si="974"/>
        <v>1.1910589979547899</v>
      </c>
      <c r="T6263">
        <f t="shared" si="975"/>
        <v>0.20000480001920007</v>
      </c>
      <c r="U6263">
        <f t="shared" si="976"/>
        <v>1.3357811939255009</v>
      </c>
      <c r="V6263">
        <f t="shared" si="977"/>
        <v>13.444156331471273</v>
      </c>
      <c r="W6263">
        <f t="shared" si="971"/>
        <v>4.585343513838059E-2</v>
      </c>
      <c r="X6263">
        <f t="shared" si="978"/>
        <v>60.862621797052803</v>
      </c>
      <c r="Z6263">
        <f t="shared" si="972"/>
        <v>0.56010246885152037</v>
      </c>
      <c r="AA6263" s="3">
        <f t="shared" si="979"/>
        <v>4.6392317465579452E-2</v>
      </c>
    </row>
    <row r="6264" spans="1:27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5" cm="1">
        <f t="array" ref="F6264">[2]!PropsSI("T","P",(B6264+1)*100*1000,"Q",1,"WATER")-273.15</f>
        <v>254.39055725389835</v>
      </c>
      <c r="G6264" s="9"/>
      <c r="H6264" s="4">
        <v>50.366248373276569</v>
      </c>
      <c r="I6264" s="6">
        <v>10.38049607566551</v>
      </c>
      <c r="J6264" s="5">
        <v>274.56240650246457</v>
      </c>
      <c r="K6264" s="5" cm="1">
        <f t="array" ref="K6264">[2]!PropsSI("H","P",(I6264+1)*100*1000,"T",J6264+273.15,"WATER")/1000</f>
        <v>2992.5315354432732</v>
      </c>
      <c r="L6264" s="5" cm="1">
        <f t="array" ref="L6264">[2]!PropsSI("S","P",(I6264+1)*100*1000,"T",J6264+273.15,"WATER")/1000</f>
        <v>6.9611848977731636</v>
      </c>
      <c r="M6264" s="5" cm="1">
        <f t="array" ref="M6264">[2]!PropsSI("H","P",(I6264+1)*100*1000,"S",E6264*1000,"WATER")/1000</f>
        <v>2841.9145422433462</v>
      </c>
      <c r="N6264" s="5" cm="1">
        <f t="array" ref="N6264">[2]!PropsSI("T","P",(I6264+1)*100*1000,"Q",1,"WATER")-273.15</f>
        <v>185.57540267889533</v>
      </c>
      <c r="P6264">
        <f t="shared" si="970"/>
        <v>7.110874674666805</v>
      </c>
      <c r="R6264">
        <f t="shared" si="973"/>
        <v>291.0881038522628</v>
      </c>
      <c r="S6264">
        <f t="shared" si="974"/>
        <v>1.1920225531613518</v>
      </c>
      <c r="T6264">
        <f t="shared" si="975"/>
        <v>0.20000480001920007</v>
      </c>
      <c r="U6264">
        <f t="shared" si="976"/>
        <v>1.3328655203843591</v>
      </c>
      <c r="V6264">
        <f t="shared" si="977"/>
        <v>13.41481112802261</v>
      </c>
      <c r="W6264">
        <f t="shared" si="971"/>
        <v>4.1459456613862897E-2</v>
      </c>
      <c r="X6264">
        <f t="shared" si="978"/>
        <v>49.976631525238531</v>
      </c>
      <c r="Z6264">
        <f t="shared" si="972"/>
        <v>0.53417836928137197</v>
      </c>
      <c r="AA6264" s="3">
        <f t="shared" si="979"/>
        <v>4.2053931356030264E-2</v>
      </c>
    </row>
    <row r="6265" spans="1:27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5" cm="1">
        <f t="array" ref="F6265">[2]!PropsSI("T","P",(B6265+1)*100*1000,"Q",1,"WATER")-273.15</f>
        <v>254.80270147873307</v>
      </c>
      <c r="G6265" s="9"/>
      <c r="H6265" s="4">
        <v>40.756238317609451</v>
      </c>
      <c r="I6265" s="6">
        <v>10.368816257052952</v>
      </c>
      <c r="J6265" s="5">
        <v>276.04151802855358</v>
      </c>
      <c r="K6265" s="5" cm="1">
        <f t="array" ref="K6265">[2]!PropsSI("H","P",(I6265+1)*100*1000,"T",J6265+273.15,"WATER")/1000</f>
        <v>2995.8162042751242</v>
      </c>
      <c r="L6265" s="5" cm="1">
        <f t="array" ref="L6265">[2]!PropsSI("S","P",(I6265+1)*100*1000,"T",J6265+273.15,"WATER")/1000</f>
        <v>6.967631762734003</v>
      </c>
      <c r="M6265" s="5" cm="1">
        <f t="array" ref="M6265">[2]!PropsSI("H","P",(I6265+1)*100*1000,"S",E6265*1000,"WATER")/1000</f>
        <v>2840.0012209728011</v>
      </c>
      <c r="N6265" s="5" cm="1">
        <f t="array" ref="N6265">[2]!PropsSI("T","P",(I6265+1)*100*1000,"Q",1,"WATER")-273.15</f>
        <v>185.52953883168965</v>
      </c>
      <c r="P6265">
        <f t="shared" si="970"/>
        <v>6.7010460024155165</v>
      </c>
      <c r="R6265">
        <f t="shared" si="973"/>
        <v>293.02547799699369</v>
      </c>
      <c r="S6265">
        <f t="shared" si="974"/>
        <v>1.1922689615041093</v>
      </c>
      <c r="T6265">
        <f t="shared" si="975"/>
        <v>0.20000480001920007</v>
      </c>
      <c r="U6265">
        <f t="shared" si="976"/>
        <v>1.3303298807856248</v>
      </c>
      <c r="V6265">
        <f t="shared" si="977"/>
        <v>13.389290829248621</v>
      </c>
      <c r="W6265">
        <f t="shared" si="971"/>
        <v>3.934300776420209E-2</v>
      </c>
      <c r="X6265">
        <f t="shared" si="978"/>
        <v>44.378286788946291</v>
      </c>
      <c r="Z6265">
        <f t="shared" si="972"/>
        <v>0.52037581237009067</v>
      </c>
      <c r="AA6265" s="3">
        <f t="shared" si="979"/>
        <v>3.9968500334372409E-2</v>
      </c>
    </row>
    <row r="6266" spans="1:27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5" cm="1">
        <f t="array" ref="F6266">[2]!PropsSI("T","P",(B6266+1)*100*1000,"Q",1,"WATER")-273.15</f>
        <v>254.27980743901162</v>
      </c>
      <c r="G6266" s="9"/>
      <c r="H6266" s="4">
        <v>40.593363421792795</v>
      </c>
      <c r="I6266" s="6">
        <v>10.371841626767759</v>
      </c>
      <c r="J6266" s="5">
        <v>278.02701876774279</v>
      </c>
      <c r="K6266" s="5" cm="1">
        <f t="array" ref="K6266">[2]!PropsSI("H","P",(I6266+1)*100*1000,"T",J6266+273.15,"WATER")/1000</f>
        <v>3000.1612405513301</v>
      </c>
      <c r="L6266" s="5" cm="1">
        <f t="array" ref="L6266">[2]!PropsSI("S","P",(I6266+1)*100*1000,"T",J6266+273.15,"WATER")/1000</f>
        <v>6.9754104918494226</v>
      </c>
      <c r="M6266" s="5" cm="1">
        <f t="array" ref="M6266">[2]!PropsSI("H","P",(I6266+1)*100*1000,"S",E6266*1000,"WATER")/1000</f>
        <v>2842.6291241717399</v>
      </c>
      <c r="N6266" s="5" cm="1">
        <f t="array" ref="N6266">[2]!PropsSI("T","P",(I6266+1)*100*1000,"Q",1,"WATER")-273.15</f>
        <v>185.54142228230927</v>
      </c>
      <c r="P6266">
        <f t="shared" si="970"/>
        <v>6.4375365197132064</v>
      </c>
      <c r="R6266">
        <f t="shared" si="973"/>
        <v>290.76336921285099</v>
      </c>
      <c r="S6266">
        <f t="shared" si="974"/>
        <v>1.191981251214306</v>
      </c>
      <c r="T6266">
        <f t="shared" si="975"/>
        <v>0.20000480001920007</v>
      </c>
      <c r="U6266">
        <f t="shared" si="976"/>
        <v>1.3341604586064819</v>
      </c>
      <c r="V6266">
        <f t="shared" si="977"/>
        <v>13.427844214561771</v>
      </c>
      <c r="W6266">
        <f t="shared" si="971"/>
        <v>3.8387154001170688E-2</v>
      </c>
      <c r="X6266">
        <f t="shared" si="978"/>
        <v>40.949112604692743</v>
      </c>
      <c r="Z6266">
        <f t="shared" si="972"/>
        <v>0.5127208649712941</v>
      </c>
      <c r="AA6266" s="3">
        <f t="shared" si="979"/>
        <v>3.902772427435032E-2</v>
      </c>
    </row>
    <row r="6267" spans="1:27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5" cm="1">
        <f t="array" ref="F6267">[2]!PropsSI("T","P",(B6267+1)*100*1000,"Q",1,"WATER")-273.15</f>
        <v>254.59537530124294</v>
      </c>
      <c r="G6267" s="9"/>
      <c r="H6267" s="4">
        <v>39.597975193735067</v>
      </c>
      <c r="I6267" s="6">
        <v>10.367143703157938</v>
      </c>
      <c r="J6267" s="5">
        <v>277.99121319771643</v>
      </c>
      <c r="K6267" s="5" cm="1">
        <f t="array" ref="K6267">[2]!PropsSI("H","P",(I6267+1)*100*1000,"T",J6267+273.15,"WATER")/1000</f>
        <v>3000.0972080072675</v>
      </c>
      <c r="L6267" s="5" cm="1">
        <f t="array" ref="L6267">[2]!PropsSI("S","P",(I6267+1)*100*1000,"T",J6267+273.15,"WATER")/1000</f>
        <v>6.9754787013409301</v>
      </c>
      <c r="M6267" s="5" cm="1">
        <f t="array" ref="M6267">[2]!PropsSI("H","P",(I6267+1)*100*1000,"S",E6267*1000,"WATER")/1000</f>
        <v>2841.3005931040302</v>
      </c>
      <c r="N6267" s="5" cm="1">
        <f t="array" ref="N6267">[2]!PropsSI("T","P",(I6267+1)*100*1000,"Q",1,"WATER")-273.15</f>
        <v>185.52296808559606</v>
      </c>
      <c r="P6267">
        <f t="shared" si="970"/>
        <v>6.3944800079315094</v>
      </c>
      <c r="R6267">
        <f t="shared" si="973"/>
        <v>292.17628252218634</v>
      </c>
      <c r="S6267">
        <f t="shared" si="974"/>
        <v>1.192160955082018</v>
      </c>
      <c r="T6267">
        <f t="shared" si="975"/>
        <v>0.20000480001920007</v>
      </c>
      <c r="U6267">
        <f t="shared" si="976"/>
        <v>1.3323065481641525</v>
      </c>
      <c r="V6267">
        <f t="shared" si="977"/>
        <v>13.4091852740672</v>
      </c>
      <c r="W6267">
        <f t="shared" si="971"/>
        <v>3.8032741023181778E-2</v>
      </c>
      <c r="X6267">
        <f t="shared" si="978"/>
        <v>40.404421856986346</v>
      </c>
      <c r="Z6267">
        <f t="shared" si="972"/>
        <v>0.51050453578521671</v>
      </c>
      <c r="AA6267" s="3">
        <f t="shared" si="979"/>
        <v>3.8679085162271851E-2</v>
      </c>
    </row>
    <row r="6268" spans="1:27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5" cm="1">
        <f t="array" ref="F6268">[2]!PropsSI("T","P",(B6268+1)*100*1000,"Q",1,"WATER")-273.15</f>
        <v>254.28612572714781</v>
      </c>
      <c r="G6268" s="9"/>
      <c r="H6268" s="4">
        <v>42.448661895579541</v>
      </c>
      <c r="I6268" s="6">
        <v>10.36851051753429</v>
      </c>
      <c r="J6268" s="5">
        <v>275.95923779784482</v>
      </c>
      <c r="K6268" s="5" cm="1">
        <f t="array" ref="K6268">[2]!PropsSI("H","P",(I6268+1)*100*1000,"T",J6268+273.15,"WATER")/1000</f>
        <v>2995.6365758105158</v>
      </c>
      <c r="L6268" s="5" cm="1">
        <f t="array" ref="L6268">[2]!PropsSI("S","P",(I6268+1)*100*1000,"T",J6268+273.15,"WATER")/1000</f>
        <v>6.9673166547378091</v>
      </c>
      <c r="M6268" s="5" cm="1">
        <f t="array" ref="M6268">[2]!PropsSI("H","P",(I6268+1)*100*1000,"S",E6268*1000,"WATER")/1000</f>
        <v>2842.9071512067353</v>
      </c>
      <c r="N6268" s="5" cm="1">
        <f t="array" ref="N6268">[2]!PropsSI("T","P",(I6268+1)*100*1000,"Q",1,"WATER")-273.15</f>
        <v>185.528337769095</v>
      </c>
      <c r="P6268">
        <f t="shared" si="970"/>
        <v>6.9090366287004326</v>
      </c>
      <c r="R6268">
        <f t="shared" si="973"/>
        <v>290.84544306256339</v>
      </c>
      <c r="S6268">
        <f t="shared" si="974"/>
        <v>1.1919916899214325</v>
      </c>
      <c r="T6268">
        <f t="shared" si="975"/>
        <v>0.20000480001920007</v>
      </c>
      <c r="U6268">
        <f t="shared" si="976"/>
        <v>1.3346608814639602</v>
      </c>
      <c r="V6268">
        <f t="shared" si="977"/>
        <v>13.432880790281191</v>
      </c>
      <c r="W6268">
        <f t="shared" si="971"/>
        <v>4.0564262780121853E-2</v>
      </c>
      <c r="X6268">
        <f t="shared" si="978"/>
        <v>47.175912641410946</v>
      </c>
      <c r="Z6268">
        <f t="shared" si="972"/>
        <v>0.52788695236080641</v>
      </c>
      <c r="AA6268" s="3">
        <f t="shared" si="979"/>
        <v>4.1171479243062345E-2</v>
      </c>
    </row>
    <row r="6269" spans="1:27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5" cm="1">
        <f t="array" ref="F6269">[2]!PropsSI("T","P",(B6269+1)*100*1000,"Q",1,"WATER")-273.15</f>
        <v>253.69460253315833</v>
      </c>
      <c r="G6269" s="9"/>
      <c r="H6269" s="4">
        <v>61.426532479745376</v>
      </c>
      <c r="I6269" s="6">
        <v>10.363272983015996</v>
      </c>
      <c r="J6269" s="5">
        <v>272.23330510099231</v>
      </c>
      <c r="K6269" s="5" cm="1">
        <f t="array" ref="K6269">[2]!PropsSI("H","P",(I6269+1)*100*1000,"T",J6269+273.15,"WATER")/1000</f>
        <v>2987.4642254768987</v>
      </c>
      <c r="L6269" s="5" cm="1">
        <f t="array" ref="L6269">[2]!PropsSI("S","P",(I6269+1)*100*1000,"T",J6269+273.15,"WATER")/1000</f>
        <v>6.9525884077182782</v>
      </c>
      <c r="M6269" s="5" cm="1">
        <f t="array" ref="M6269">[2]!PropsSI("H","P",(I6269+1)*100*1000,"S",E6269*1000,"WATER")/1000</f>
        <v>2846.5308111754903</v>
      </c>
      <c r="N6269" s="5" cm="1">
        <f t="array" ref="N6269">[2]!PropsSI("T","P",(I6269+1)*100*1000,"Q",1,"WATER")-273.15</f>
        <v>185.50775877631662</v>
      </c>
      <c r="P6269">
        <f t="shared" si="970"/>
        <v>8.1033440539818784</v>
      </c>
      <c r="R6269">
        <f t="shared" si="973"/>
        <v>288.43034909144046</v>
      </c>
      <c r="S6269">
        <f t="shared" si="974"/>
        <v>1.1916845219411809</v>
      </c>
      <c r="T6269">
        <f t="shared" si="975"/>
        <v>0.20000480001920007</v>
      </c>
      <c r="U6269">
        <f t="shared" si="976"/>
        <v>1.3401903290528518</v>
      </c>
      <c r="V6269">
        <f t="shared" si="977"/>
        <v>13.48853268757529</v>
      </c>
      <c r="W6269">
        <f t="shared" si="971"/>
        <v>4.6441621929889723E-2</v>
      </c>
      <c r="X6269">
        <f t="shared" si="978"/>
        <v>64.913676799605241</v>
      </c>
      <c r="Z6269">
        <f t="shared" si="972"/>
        <v>0.56251525272332437</v>
      </c>
      <c r="AA6269" s="3">
        <f t="shared" si="979"/>
        <v>4.6973833127812968E-2</v>
      </c>
    </row>
    <row r="6270" spans="1:27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5" cm="1">
        <f t="array" ref="F6270">[2]!PropsSI("T","P",(B6270+1)*100*1000,"Q",1,"WATER")-273.15</f>
        <v>251.85169605566466</v>
      </c>
      <c r="G6270" s="9"/>
      <c r="H6270" s="4">
        <v>90.471678180062511</v>
      </c>
      <c r="I6270" s="6">
        <v>10.358362985662117</v>
      </c>
      <c r="J6270" s="5">
        <v>268.32528475490892</v>
      </c>
      <c r="K6270" s="5" cm="1">
        <f t="array" ref="K6270">[2]!PropsSI("H","P",(I6270+1)*100*1000,"T",J6270+273.15,"WATER")/1000</f>
        <v>2978.8653394012513</v>
      </c>
      <c r="L6270" s="5" cm="1">
        <f t="array" ref="L6270">[2]!PropsSI("S","P",(I6270+1)*100*1000,"T",J6270+273.15,"WATER")/1000</f>
        <v>6.9369573967929412</v>
      </c>
      <c r="M6270" s="5" cm="1">
        <f t="array" ref="M6270">[2]!PropsSI("H","P",(I6270+1)*100*1000,"S",E6270*1000,"WATER")/1000</f>
        <v>2851.097345050659</v>
      </c>
      <c r="N6270" s="5" cm="1">
        <f t="array" ref="N6270">[2]!PropsSI("T","P",(I6270+1)*100*1000,"Q",1,"WATER")-273.15</f>
        <v>185.4884599571555</v>
      </c>
      <c r="P6270">
        <f t="shared" si="970"/>
        <v>9.2855963593984807</v>
      </c>
      <c r="R6270">
        <f t="shared" si="973"/>
        <v>280.71648869669377</v>
      </c>
      <c r="S6270">
        <f t="shared" si="974"/>
        <v>1.1907034210209979</v>
      </c>
      <c r="T6270">
        <f t="shared" si="975"/>
        <v>0.20000480001920007</v>
      </c>
      <c r="U6270">
        <f t="shared" si="976"/>
        <v>1.3471673460298013</v>
      </c>
      <c r="V6270">
        <f t="shared" si="977"/>
        <v>13.558753849088864</v>
      </c>
      <c r="W6270">
        <f t="shared" si="971"/>
        <v>5.3195042703605047E-2</v>
      </c>
      <c r="X6270">
        <f t="shared" si="978"/>
        <v>85.237234072509281</v>
      </c>
      <c r="Z6270">
        <f t="shared" si="972"/>
        <v>0.59459563727552045</v>
      </c>
      <c r="AA6270" s="3">
        <f t="shared" si="979"/>
        <v>5.3660931005051891E-2</v>
      </c>
    </row>
    <row r="6271" spans="1:27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5" cm="1">
        <f t="array" ref="F6271">[2]!PropsSI("T","P",(B6271+1)*100*1000,"Q",1,"WATER")-273.15</f>
        <v>254.12880418773011</v>
      </c>
      <c r="G6271" s="9"/>
      <c r="H6271" s="4">
        <v>66.412769669102076</v>
      </c>
      <c r="I6271" s="6">
        <v>10.37620371898198</v>
      </c>
      <c r="J6271" s="5">
        <v>268.99315735769642</v>
      </c>
      <c r="K6271" s="5" cm="1">
        <f t="array" ref="K6271">[2]!PropsSI("H","P",(I6271+1)*100*1000,"T",J6271+273.15,"WATER")/1000</f>
        <v>2980.281150656203</v>
      </c>
      <c r="L6271" s="5" cm="1">
        <f t="array" ref="L6271">[2]!PropsSI("S","P",(I6271+1)*100*1000,"T",J6271+273.15,"WATER")/1000</f>
        <v>6.9388719218940134</v>
      </c>
      <c r="M6271" s="5" cm="1">
        <f t="array" ref="M6271">[2]!PropsSI("H","P",(I6271+1)*100*1000,"S",E6271*1000,"WATER")/1000</f>
        <v>2840.1463816268711</v>
      </c>
      <c r="N6271" s="5" cm="1">
        <f t="array" ref="N6271">[2]!PropsSI("T","P",(I6271+1)*100*1000,"Q",1,"WATER")-273.15</f>
        <v>185.55855192069333</v>
      </c>
      <c r="P6271">
        <f t="shared" si="970"/>
        <v>8.1567289400542453</v>
      </c>
      <c r="R6271">
        <f t="shared" si="973"/>
        <v>290.05216708956561</v>
      </c>
      <c r="S6271">
        <f t="shared" si="974"/>
        <v>1.1918907957196658</v>
      </c>
      <c r="T6271">
        <f t="shared" si="975"/>
        <v>0.20000480001920007</v>
      </c>
      <c r="U6271">
        <f t="shared" si="976"/>
        <v>1.3303813918371603</v>
      </c>
      <c r="V6271">
        <f t="shared" si="977"/>
        <v>13.389809269418908</v>
      </c>
      <c r="W6271">
        <f t="shared" si="971"/>
        <v>4.6414760802191236E-2</v>
      </c>
      <c r="X6271">
        <f t="shared" si="978"/>
        <v>65.777196086176914</v>
      </c>
      <c r="Z6271">
        <f t="shared" si="972"/>
        <v>0.56423740071179074</v>
      </c>
      <c r="AA6271" s="3">
        <f t="shared" si="979"/>
        <v>4.6947273094222031E-2</v>
      </c>
    </row>
    <row r="6272" spans="1:27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5" cm="1">
        <f t="array" ref="F6272">[2]!PropsSI("T","P",(B6272+1)*100*1000,"Q",1,"WATER")-273.15</f>
        <v>254.06324695141359</v>
      </c>
      <c r="G6272" s="9"/>
      <c r="H6272" s="4">
        <v>54.062923720621008</v>
      </c>
      <c r="I6272" s="6">
        <v>10.36453308614095</v>
      </c>
      <c r="J6272" s="5">
        <v>273.01211015731053</v>
      </c>
      <c r="K6272" s="5" cm="1">
        <f t="array" ref="K6272">[2]!PropsSI("H","P",(I6272+1)*100*1000,"T",J6272+273.15,"WATER")/1000</f>
        <v>2989.1737829450726</v>
      </c>
      <c r="L6272" s="5" cm="1">
        <f t="array" ref="L6272">[2]!PropsSI("S","P",(I6272+1)*100*1000,"T",J6272+273.15,"WATER")/1000</f>
        <v>6.9556713580896323</v>
      </c>
      <c r="M6272" s="5" cm="1">
        <f t="array" ref="M6272">[2]!PropsSI("H","P",(I6272+1)*100*1000,"S",E6272*1000,"WATER")/1000</f>
        <v>2844.4808528890617</v>
      </c>
      <c r="N6272" s="5" cm="1">
        <f t="array" ref="N6272">[2]!PropsSI("T","P",(I6272+1)*100*1000,"Q",1,"WATER")-273.15</f>
        <v>185.51271057491567</v>
      </c>
      <c r="P6272">
        <f t="shared" si="970"/>
        <v>7.7360211301995268</v>
      </c>
      <c r="R6272">
        <f t="shared" si="973"/>
        <v>289.96876887258622</v>
      </c>
      <c r="S6272">
        <f t="shared" si="974"/>
        <v>1.1918801885705559</v>
      </c>
      <c r="T6272">
        <f t="shared" si="975"/>
        <v>0.20000480001920007</v>
      </c>
      <c r="U6272">
        <f t="shared" si="976"/>
        <v>1.3371063323046064</v>
      </c>
      <c r="V6272">
        <f t="shared" si="977"/>
        <v>13.457493371707015</v>
      </c>
      <c r="W6272">
        <f t="shared" si="971"/>
        <v>4.4515871188361054E-2</v>
      </c>
      <c r="X6272">
        <f t="shared" si="978"/>
        <v>59.15925314939642</v>
      </c>
      <c r="Z6272">
        <f t="shared" si="972"/>
        <v>0.55219741652238563</v>
      </c>
      <c r="AA6272" s="3">
        <f t="shared" si="979"/>
        <v>4.5070557033083339E-2</v>
      </c>
    </row>
    <row r="6273" spans="1:27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5" cm="1">
        <f t="array" ref="F6273">[2]!PropsSI("T","P",(B6273+1)*100*1000,"Q",1,"WATER")-273.15</f>
        <v>254.87699853011713</v>
      </c>
      <c r="G6273" s="9"/>
      <c r="H6273" s="4">
        <v>51.242808493933936</v>
      </c>
      <c r="I6273" s="6">
        <v>10.368409394440826</v>
      </c>
      <c r="J6273" s="5">
        <v>271.89021312999796</v>
      </c>
      <c r="K6273" s="5" cm="1">
        <f t="array" ref="K6273">[2]!PropsSI("H","P",(I6273+1)*100*1000,"T",J6273+273.15,"WATER")/1000</f>
        <v>2986.6925313989127</v>
      </c>
      <c r="L6273" s="5" cm="1">
        <f t="array" ref="L6273">[2]!PropsSI("S","P",(I6273+1)*100*1000,"T",J6273+273.15,"WATER")/1000</f>
        <v>6.9509716594612128</v>
      </c>
      <c r="M6273" s="5" cm="1">
        <f t="array" ref="M6273">[2]!PropsSI("H","P",(I6273+1)*100*1000,"S",E6273*1000,"WATER")/1000</f>
        <v>2839.6210995936585</v>
      </c>
      <c r="N6273" s="5" cm="1">
        <f t="array" ref="N6273">[2]!PropsSI("T","P",(I6273+1)*100*1000,"Q",1,"WATER")-273.15</f>
        <v>185.52794051305153</v>
      </c>
      <c r="P6273">
        <f t="shared" si="970"/>
        <v>7.6150841795125048</v>
      </c>
      <c r="R6273">
        <f t="shared" si="973"/>
        <v>293.3465154121875</v>
      </c>
      <c r="S6273">
        <f t="shared" si="974"/>
        <v>1.1923097932131814</v>
      </c>
      <c r="T6273">
        <f t="shared" si="975"/>
        <v>0.20000480001920007</v>
      </c>
      <c r="U6273">
        <f t="shared" si="976"/>
        <v>1.3297749942243966</v>
      </c>
      <c r="V6273">
        <f t="shared" si="977"/>
        <v>13.38370609597845</v>
      </c>
      <c r="W6273">
        <f t="shared" si="971"/>
        <v>4.3500226352164828E-2</v>
      </c>
      <c r="X6273">
        <f t="shared" si="978"/>
        <v>57.32888355975517</v>
      </c>
      <c r="Z6273">
        <f t="shared" si="972"/>
        <v>0.54759663150651328</v>
      </c>
      <c r="AA6273" s="3">
        <f t="shared" si="979"/>
        <v>4.4067537381675542E-2</v>
      </c>
    </row>
    <row r="6274" spans="1:27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5" cm="1">
        <f t="array" ref="F6274">[2]!PropsSI("T","P",(B6274+1)*100*1000,"Q",1,"WATER")-273.15</f>
        <v>254.36028397594157</v>
      </c>
      <c r="G6274" s="9"/>
      <c r="H6274" s="4">
        <v>51.066176505790871</v>
      </c>
      <c r="I6274" s="6">
        <v>10.363315491521648</v>
      </c>
      <c r="J6274" s="5">
        <v>272.59401970503257</v>
      </c>
      <c r="K6274" s="5" cm="1">
        <f t="array" ref="K6274">[2]!PropsSI("H","P",(I6274+1)*100*1000,"T",J6274+273.15,"WATER")/1000</f>
        <v>2988.2578832839317</v>
      </c>
      <c r="L6274" s="5" cm="1">
        <f t="array" ref="L6274">[2]!PropsSI("S","P",(I6274+1)*100*1000,"T",J6274+273.15,"WATER")/1000</f>
        <v>6.9540414892195965</v>
      </c>
      <c r="M6274" s="5" cm="1">
        <f t="array" ref="M6274">[2]!PropsSI("H","P",(I6274+1)*100*1000,"S",E6274*1000,"WATER")/1000</f>
        <v>2842.1836019223124</v>
      </c>
      <c r="N6274" s="5" cm="1">
        <f t="array" ref="N6274">[2]!PropsSI("T","P",(I6274+1)*100*1000,"Q",1,"WATER")-273.15</f>
        <v>185.50792582805178</v>
      </c>
      <c r="P6274">
        <f t="shared" si="970"/>
        <v>7.6250589160189275</v>
      </c>
      <c r="R6274">
        <f t="shared" si="973"/>
        <v>291.24547496557381</v>
      </c>
      <c r="S6274">
        <f t="shared" si="974"/>
        <v>1.1920425686835647</v>
      </c>
      <c r="T6274">
        <f t="shared" si="975"/>
        <v>0.20000480001920007</v>
      </c>
      <c r="U6274">
        <f t="shared" si="976"/>
        <v>1.3337274071145446</v>
      </c>
      <c r="V6274">
        <f t="shared" si="977"/>
        <v>13.423485707357402</v>
      </c>
      <c r="W6274">
        <f t="shared" si="971"/>
        <v>4.382382809807752E-2</v>
      </c>
      <c r="X6274">
        <f t="shared" si="978"/>
        <v>57.475125458322253</v>
      </c>
      <c r="Z6274">
        <f t="shared" si="972"/>
        <v>0.54876373509880394</v>
      </c>
      <c r="AA6274" s="3">
        <f t="shared" si="979"/>
        <v>4.4387055367670375E-2</v>
      </c>
    </row>
    <row r="6275" spans="1:27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5" cm="1">
        <f t="array" ref="F6275">[2]!PropsSI("T","P",(B6275+1)*100*1000,"Q",1,"WATER")-273.15</f>
        <v>254.22221524290433</v>
      </c>
      <c r="G6275" s="9"/>
      <c r="H6275" s="4">
        <v>51.239245728103825</v>
      </c>
      <c r="I6275" s="6">
        <v>10.363548313048302</v>
      </c>
      <c r="J6275" s="5">
        <v>273.85177427828387</v>
      </c>
      <c r="K6275" s="5" cm="1">
        <f t="array" ref="K6275">[2]!PropsSI("H","P",(I6275+1)*100*1000,"T",J6275+273.15,"WATER")/1000</f>
        <v>2991.0232222508725</v>
      </c>
      <c r="L6275" s="5" cm="1">
        <f t="array" ref="L6275">[2]!PropsSI("S","P",(I6275+1)*100*1000,"T",J6275+273.15,"WATER")/1000</f>
        <v>6.9590936277040347</v>
      </c>
      <c r="M6275" s="5" cm="1">
        <f t="array" ref="M6275">[2]!PropsSI("H","P",(I6275+1)*100*1000,"S",E6275*1000,"WATER")/1000</f>
        <v>2843.1382592030022</v>
      </c>
      <c r="N6275" s="5" cm="1">
        <f t="array" ref="N6275">[2]!PropsSI("T","P",(I6275+1)*100*1000,"Q",1,"WATER")-273.15</f>
        <v>185.50884077129518</v>
      </c>
      <c r="P6275">
        <f t="shared" ref="P6275:P6338" si="980">A6275/3.6*(D6275-K6275)/1000</f>
        <v>7.4036056914838193</v>
      </c>
      <c r="R6275">
        <f t="shared" si="973"/>
        <v>290.65757401490669</v>
      </c>
      <c r="S6275">
        <f t="shared" si="974"/>
        <v>1.1919677954657257</v>
      </c>
      <c r="T6275">
        <f t="shared" si="975"/>
        <v>0.20000480001920007</v>
      </c>
      <c r="U6275">
        <f t="shared" si="976"/>
        <v>1.3351397153560891</v>
      </c>
      <c r="V6275">
        <f t="shared" si="977"/>
        <v>13.437700080844541</v>
      </c>
      <c r="W6275">
        <f t="shared" ref="W6275:W6338" si="981">(U6275*A6275/3.6-V6275)/1000</f>
        <v>4.2878559017225683E-2</v>
      </c>
      <c r="X6275">
        <f t="shared" si="978"/>
        <v>54.180303918629889</v>
      </c>
      <c r="Z6275">
        <f t="shared" ref="Z6275:Z6338" si="982">P6275/(A6275/3.6*(D6275-M6275)/1000)</f>
        <v>0.54273060637853687</v>
      </c>
      <c r="AA6275" s="3">
        <f t="shared" si="979"/>
        <v>4.3453881613770826E-2</v>
      </c>
    </row>
    <row r="6276" spans="1:27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5" cm="1">
        <f t="array" ref="F6276">[2]!PropsSI("T","P",(B6276+1)*100*1000,"Q",1,"WATER")-273.15</f>
        <v>254.22151744917539</v>
      </c>
      <c r="G6276" s="9"/>
      <c r="H6276" s="4">
        <v>51.101470788642636</v>
      </c>
      <c r="I6276" s="6">
        <v>10.367475548073097</v>
      </c>
      <c r="J6276" s="5">
        <v>277.24121184925264</v>
      </c>
      <c r="K6276" s="5" cm="1">
        <f t="array" ref="K6276">[2]!PropsSI("H","P",(I6276+1)*100*1000,"T",J6276+273.15,"WATER")/1000</f>
        <v>2998.4520963752784</v>
      </c>
      <c r="L6276" s="5" cm="1">
        <f t="array" ref="L6276">[2]!PropsSI("S","P",(I6276+1)*100*1000,"T",J6276+273.15,"WATER")/1000</f>
        <v>6.9724787240463044</v>
      </c>
      <c r="M6276" s="5" cm="1">
        <f t="array" ref="M6276">[2]!PropsSI("H","P",(I6276+1)*100*1000,"S",E6276*1000,"WATER")/1000</f>
        <v>2844.4094823503342</v>
      </c>
      <c r="N6276" s="5" cm="1">
        <f t="array" ref="N6276">[2]!PropsSI("T","P",(I6276+1)*100*1000,"Q",1,"WATER")-273.15</f>
        <v>185.52427182214535</v>
      </c>
      <c r="P6276">
        <f t="shared" si="980"/>
        <v>6.7977060172565738</v>
      </c>
      <c r="R6276">
        <f t="shared" ref="R6276:R6339" si="983">0+4.23*(F6276-N6276)</f>
        <v>290.58934900233709</v>
      </c>
      <c r="S6276">
        <f t="shared" ref="S6276:S6339" si="984">1.155+0.000538*(F6276-N6276)</f>
        <v>1.1919591181473421</v>
      </c>
      <c r="T6276">
        <f t="shared" ref="T6276:T6339" si="985">1/0.83333-1</f>
        <v>0.20000480001920007</v>
      </c>
      <c r="U6276">
        <f t="shared" ref="U6276:U6339" si="986">(1+T6276)/R6276*((D6276-M6276)-S6276/($AH$3/3.6))</f>
        <v>1.3369130612143552</v>
      </c>
      <c r="V6276">
        <f t="shared" ref="V6276:V6339" si="987">T6276/R6276*($AH$3/3.6*(D6276-M6276)-S6276)</f>
        <v>13.455548167834172</v>
      </c>
      <c r="W6276">
        <f t="shared" si="981"/>
        <v>4.0091209490470736E-2</v>
      </c>
      <c r="X6276">
        <f t="shared" ref="X6276:X6339" si="988">IFERROR((P6276-W6276)^2,0)</f>
        <v>45.66535789013971</v>
      </c>
      <c r="Z6276">
        <f t="shared" si="982"/>
        <v>0.52421085845420035</v>
      </c>
      <c r="AA6276" s="3">
        <f t="shared" ref="AA6276:AA6339" si="989">0.5*(W6276 + SQRT(W6276^2 + $AD$7^2) )</f>
        <v>4.0705378935729383E-2</v>
      </c>
    </row>
    <row r="6277" spans="1:27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5" cm="1">
        <f t="array" ref="F6277">[2]!PropsSI("T","P",(B6277+1)*100*1000,"Q",1,"WATER")-273.15</f>
        <v>254.02573693309307</v>
      </c>
      <c r="G6277" s="9"/>
      <c r="H6277" s="4">
        <v>52.97863688488119</v>
      </c>
      <c r="I6277" s="6">
        <v>10.36621396891276</v>
      </c>
      <c r="J6277" s="5">
        <v>277.32915814301293</v>
      </c>
      <c r="K6277" s="5" cm="1">
        <f t="array" ref="K6277">[2]!PropsSI("H","P",(I6277+1)*100*1000,"T",J6277+273.15,"WATER")/1000</f>
        <v>2998.6488255111481</v>
      </c>
      <c r="L6277" s="5" cm="1">
        <f t="array" ref="L6277">[2]!PropsSI("S","P",(I6277+1)*100*1000,"T",J6277+273.15,"WATER")/1000</f>
        <v>6.9728856486209745</v>
      </c>
      <c r="M6277" s="5" cm="1">
        <f t="array" ref="M6277">[2]!PropsSI("H","P",(I6277+1)*100*1000,"S",E6277*1000,"WATER")/1000</f>
        <v>2844.1975404314971</v>
      </c>
      <c r="N6277" s="5" cm="1">
        <f t="array" ref="N6277">[2]!PropsSI("T","P",(I6277+1)*100*1000,"Q",1,"WATER")-273.15</f>
        <v>185.519315230666</v>
      </c>
      <c r="P6277">
        <f t="shared" si="980"/>
        <v>6.6937223188363939</v>
      </c>
      <c r="R6277">
        <f t="shared" si="983"/>
        <v>289.78216380126656</v>
      </c>
      <c r="S6277">
        <f t="shared" si="984"/>
        <v>1.1918564548759059</v>
      </c>
      <c r="T6277">
        <f t="shared" si="985"/>
        <v>0.20000480001920007</v>
      </c>
      <c r="U6277">
        <f t="shared" si="986"/>
        <v>1.3366440323216295</v>
      </c>
      <c r="V6277">
        <f t="shared" si="987"/>
        <v>13.452840488980828</v>
      </c>
      <c r="W6277">
        <f t="shared" si="981"/>
        <v>3.969413070607019E-2</v>
      </c>
      <c r="X6277">
        <f t="shared" si="988"/>
        <v>44.276091128432924</v>
      </c>
      <c r="Z6277">
        <f t="shared" si="982"/>
        <v>0.52152358063924331</v>
      </c>
      <c r="AA6277" s="3">
        <f t="shared" si="989"/>
        <v>4.0314258690853699E-2</v>
      </c>
    </row>
    <row r="6278" spans="1:27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5" cm="1">
        <f t="array" ref="F6278">[2]!PropsSI("T","P",(B6278+1)*100*1000,"Q",1,"WATER")-273.15</f>
        <v>253.87039107193482</v>
      </c>
      <c r="G6278" s="9"/>
      <c r="H6278" s="4">
        <v>55.980793452531245</v>
      </c>
      <c r="I6278" s="6">
        <v>10.36648040093316</v>
      </c>
      <c r="J6278" s="5">
        <v>275.1317139416642</v>
      </c>
      <c r="K6278" s="5" cm="1">
        <f t="array" ref="K6278">[2]!PropsSI("H","P",(I6278+1)*100*1000,"T",J6278+273.15,"WATER")/1000</f>
        <v>2993.8261567103091</v>
      </c>
      <c r="L6278" s="5" cm="1">
        <f t="array" ref="L6278">[2]!PropsSI("S","P",(I6278+1)*100*1000,"T",J6278+273.15,"WATER")/1000</f>
        <v>6.9640967995321477</v>
      </c>
      <c r="M6278" s="5" cm="1">
        <f t="array" ref="M6278">[2]!PropsSI("H","P",(I6278+1)*100*1000,"S",E6278*1000,"WATER")/1000</f>
        <v>2842.6817471007107</v>
      </c>
      <c r="N6278" s="5" cm="1">
        <f t="array" ref="N6278">[2]!PropsSI("T","P",(I6278+1)*100*1000,"Q",1,"WATER")-273.15</f>
        <v>185.52036204573324</v>
      </c>
      <c r="P6278">
        <f t="shared" si="980"/>
        <v>6.9315950260795223</v>
      </c>
      <c r="R6278">
        <f t="shared" si="983"/>
        <v>289.12062278083272</v>
      </c>
      <c r="S6278">
        <f t="shared" si="984"/>
        <v>1.1917723156160964</v>
      </c>
      <c r="T6278">
        <f t="shared" si="985"/>
        <v>0.20000480001920007</v>
      </c>
      <c r="U6278">
        <f t="shared" si="986"/>
        <v>1.334403977139561</v>
      </c>
      <c r="V6278">
        <f t="shared" si="987"/>
        <v>13.430295140838634</v>
      </c>
      <c r="W6278">
        <f t="shared" si="981"/>
        <v>4.0858375676201958E-2</v>
      </c>
      <c r="X6278">
        <f t="shared" si="988"/>
        <v>47.482251585211564</v>
      </c>
      <c r="Z6278">
        <f t="shared" si="982"/>
        <v>0.52990891558927411</v>
      </c>
      <c r="AA6278" s="3">
        <f t="shared" si="989"/>
        <v>4.1461346921856809E-2</v>
      </c>
    </row>
    <row r="6279" spans="1:27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5" cm="1">
        <f t="array" ref="F6279">[2]!PropsSI("T","P",(B6279+1)*100*1000,"Q",1,"WATER")-273.15</f>
        <v>254.39418501788714</v>
      </c>
      <c r="G6279" s="9"/>
      <c r="H6279" s="4">
        <v>56.877525571582233</v>
      </c>
      <c r="I6279" s="6">
        <v>10.367524399165029</v>
      </c>
      <c r="J6279" s="5">
        <v>274.70715892141504</v>
      </c>
      <c r="K6279" s="5" cm="1">
        <f t="array" ref="K6279">[2]!PropsSI("H","P",(I6279+1)*100*1000,"T",J6279+273.15,"WATER")/1000</f>
        <v>2992.8903700751171</v>
      </c>
      <c r="L6279" s="5" cm="1">
        <f t="array" ref="L6279">[2]!PropsSI("S","P",(I6279+1)*100*1000,"T",J6279+273.15,"WATER")/1000</f>
        <v>6.9623484241916378</v>
      </c>
      <c r="M6279" s="5" cm="1">
        <f t="array" ref="M6279">[2]!PropsSI("H","P",(I6279+1)*100*1000,"S",E6279*1000,"WATER")/1000</f>
        <v>2841.9166722705122</v>
      </c>
      <c r="N6279" s="5" cm="1">
        <f t="array" ref="N6279">[2]!PropsSI("T","P",(I6279+1)*100*1000,"Q",1,"WATER")-273.15</f>
        <v>185.52446374347272</v>
      </c>
      <c r="P6279">
        <f t="shared" si="980"/>
        <v>7.0981420974088536</v>
      </c>
      <c r="R6279">
        <f t="shared" si="983"/>
        <v>291.31892099077299</v>
      </c>
      <c r="S6279">
        <f t="shared" si="984"/>
        <v>1.192051910045635</v>
      </c>
      <c r="T6279">
        <f t="shared" si="985"/>
        <v>0.20000480001920007</v>
      </c>
      <c r="U6279">
        <f t="shared" si="986"/>
        <v>1.3332176189869402</v>
      </c>
      <c r="V6279">
        <f t="shared" si="987"/>
        <v>13.4183548735692</v>
      </c>
      <c r="W6279">
        <f t="shared" si="981"/>
        <v>4.1376838785305514E-2</v>
      </c>
      <c r="X6279">
        <f t="shared" si="988"/>
        <v>49.797935915316266</v>
      </c>
      <c r="Z6279">
        <f t="shared" si="982"/>
        <v>0.53356830804255384</v>
      </c>
      <c r="AA6279" s="3">
        <f t="shared" si="989"/>
        <v>4.1972467338621366E-2</v>
      </c>
    </row>
    <row r="6280" spans="1:27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5" cm="1">
        <f t="array" ref="F6280">[2]!PropsSI("T","P",(B6280+1)*100*1000,"Q",1,"WATER")-273.15</f>
        <v>253.95704360975901</v>
      </c>
      <c r="G6280" s="9"/>
      <c r="H6280" s="4">
        <v>58.494000829933931</v>
      </c>
      <c r="I6280" s="6">
        <v>10.366755641434651</v>
      </c>
      <c r="J6280" s="5">
        <v>273.54562242338443</v>
      </c>
      <c r="K6280" s="5" cm="1">
        <f t="array" ref="K6280">[2]!PropsSI("H","P",(I6280+1)*100*1000,"T",J6280+273.15,"WATER")/1000</f>
        <v>2990.3400103358863</v>
      </c>
      <c r="L6280" s="5" cm="1">
        <f t="array" ref="L6280">[2]!PropsSI("S","P",(I6280+1)*100*1000,"T",J6280+273.15,"WATER")/1000</f>
        <v>6.957718475540914</v>
      </c>
      <c r="M6280" s="5" cm="1">
        <f t="array" ref="M6280">[2]!PropsSI("H","P",(I6280+1)*100*1000,"S",E6280*1000,"WATER")/1000</f>
        <v>2841.9090590686797</v>
      </c>
      <c r="N6280" s="5" cm="1">
        <f t="array" ref="N6280">[2]!PropsSI("T","P",(I6280+1)*100*1000,"Q",1,"WATER")-273.15</f>
        <v>185.5214434492114</v>
      </c>
      <c r="P6280">
        <f t="shared" si="980"/>
        <v>7.2191421221357288</v>
      </c>
      <c r="R6280">
        <f t="shared" si="983"/>
        <v>289.48258867911642</v>
      </c>
      <c r="S6280">
        <f t="shared" si="984"/>
        <v>1.1918183528863746</v>
      </c>
      <c r="T6280">
        <f t="shared" si="985"/>
        <v>0.20000480001920007</v>
      </c>
      <c r="U6280">
        <f t="shared" si="986"/>
        <v>1.3332498194881079</v>
      </c>
      <c r="V6280">
        <f t="shared" si="987"/>
        <v>13.418678960009121</v>
      </c>
      <c r="W6280">
        <f t="shared" si="981"/>
        <v>4.2147744877264741E-2</v>
      </c>
      <c r="X6280">
        <f t="shared" si="988"/>
        <v>51.509248291199611</v>
      </c>
      <c r="Z6280">
        <f t="shared" si="982"/>
        <v>0.53852643997596283</v>
      </c>
      <c r="AA6280" s="3">
        <f t="shared" si="989"/>
        <v>4.2732775909485848E-2</v>
      </c>
    </row>
    <row r="6281" spans="1:27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5" cm="1">
        <f t="array" ref="F6281">[2]!PropsSI("T","P",(B6281+1)*100*1000,"Q",1,"WATER")-273.15</f>
        <v>254.72293759744207</v>
      </c>
      <c r="G6281" s="9"/>
      <c r="H6281" s="4">
        <v>57.443674062294988</v>
      </c>
      <c r="I6281" s="6">
        <v>10.367603642714524</v>
      </c>
      <c r="J6281" s="5">
        <v>273.85324085539264</v>
      </c>
      <c r="K6281" s="5" cm="1">
        <f t="array" ref="K6281">[2]!PropsSI("H","P",(I6281+1)*100*1000,"T",J6281+273.15,"WATER")/1000</f>
        <v>2991.0136208184172</v>
      </c>
      <c r="L6281" s="5" cm="1">
        <f t="array" ref="L6281">[2]!PropsSI("S","P",(I6281+1)*100*1000,"T",J6281+273.15,"WATER")/1000</f>
        <v>6.9589170259083284</v>
      </c>
      <c r="M6281" s="5" cm="1">
        <f t="array" ref="M6281">[2]!PropsSI("H","P",(I6281+1)*100*1000,"S",E6281*1000,"WATER")/1000</f>
        <v>2840.048973100701</v>
      </c>
      <c r="N6281" s="5" cm="1">
        <f t="array" ref="N6281">[2]!PropsSI("T","P",(I6281+1)*100*1000,"Q",1,"WATER")-273.15</f>
        <v>185.52477506629748</v>
      </c>
      <c r="P6281">
        <f t="shared" si="980"/>
        <v>7.159526148457914</v>
      </c>
      <c r="R6281">
        <f t="shared" si="983"/>
        <v>292.70822750674165</v>
      </c>
      <c r="S6281">
        <f t="shared" si="984"/>
        <v>1.1922286114417557</v>
      </c>
      <c r="T6281">
        <f t="shared" si="985"/>
        <v>0.20000480001920007</v>
      </c>
      <c r="U6281">
        <f t="shared" si="986"/>
        <v>1.3304373063184218</v>
      </c>
      <c r="V6281">
        <f t="shared" si="987"/>
        <v>13.390372028522487</v>
      </c>
      <c r="W6281">
        <f t="shared" si="981"/>
        <v>4.1485588085048611E-2</v>
      </c>
      <c r="X6281">
        <f t="shared" si="988"/>
        <v>50.666501419113253</v>
      </c>
      <c r="Z6281">
        <f t="shared" si="982"/>
        <v>0.53483987736004224</v>
      </c>
      <c r="AA6281" s="3">
        <f t="shared" si="989"/>
        <v>4.2079698801429283E-2</v>
      </c>
    </row>
    <row r="6282" spans="1:27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5" cm="1">
        <f t="array" ref="F6282">[2]!PropsSI("T","P",(B6282+1)*100*1000,"Q",1,"WATER")-273.15</f>
        <v>254.21751415807262</v>
      </c>
      <c r="G6282" s="9"/>
      <c r="H6282" s="4">
        <v>57.413921172551682</v>
      </c>
      <c r="I6282" s="6">
        <v>10.371633854009513</v>
      </c>
      <c r="J6282" s="5">
        <v>273.85299131364468</v>
      </c>
      <c r="K6282" s="5" cm="1">
        <f t="array" ref="K6282">[2]!PropsSI("H","P",(I6282+1)*100*1000,"T",J6282+273.15,"WATER")/1000</f>
        <v>2991.0003259483051</v>
      </c>
      <c r="L6282" s="5" cm="1">
        <f t="array" ref="L6282">[2]!PropsSI("S","P",(I6282+1)*100*1000,"T",J6282+273.15,"WATER")/1000</f>
        <v>6.9587347153988102</v>
      </c>
      <c r="M6282" s="5" cm="1">
        <f t="array" ref="M6282">[2]!PropsSI("H","P",(I6282+1)*100*1000,"S",E6282*1000,"WATER")/1000</f>
        <v>2840.9470938697218</v>
      </c>
      <c r="N6282" s="5" cm="1">
        <f t="array" ref="N6282">[2]!PropsSI("T","P",(I6282+1)*100*1000,"Q",1,"WATER")-273.15</f>
        <v>185.54060624415342</v>
      </c>
      <c r="P6282">
        <f t="shared" si="980"/>
        <v>7.1034403590255319</v>
      </c>
      <c r="R6282">
        <f t="shared" si="983"/>
        <v>290.50332047587824</v>
      </c>
      <c r="S6282">
        <f t="shared" si="984"/>
        <v>1.1919481764576885</v>
      </c>
      <c r="T6282">
        <f t="shared" si="985"/>
        <v>0.20000480001920007</v>
      </c>
      <c r="U6282">
        <f t="shared" si="986"/>
        <v>1.3316830686946577</v>
      </c>
      <c r="V6282">
        <f t="shared" si="987"/>
        <v>13.402910177894663</v>
      </c>
      <c r="W6282">
        <f t="shared" si="981"/>
        <v>4.1483577443216783E-2</v>
      </c>
      <c r="X6282">
        <f t="shared" si="988"/>
        <v>49.871233584936448</v>
      </c>
      <c r="Z6282">
        <f t="shared" si="982"/>
        <v>0.53457493428723346</v>
      </c>
      <c r="AA6282" s="3">
        <f t="shared" si="989"/>
        <v>4.2077716153333528E-2</v>
      </c>
    </row>
    <row r="6283" spans="1:27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5" cm="1">
        <f t="array" ref="F6283">[2]!PropsSI("T","P",(B6283+1)*100*1000,"Q",1,"WATER")-273.15</f>
        <v>254.50037707133583</v>
      </c>
      <c r="G6283" s="9"/>
      <c r="H6283" s="4">
        <v>57.998806408229747</v>
      </c>
      <c r="I6283" s="6">
        <v>10.37394983373386</v>
      </c>
      <c r="J6283" s="5">
        <v>274.12266147704622</v>
      </c>
      <c r="K6283" s="5" cm="1">
        <f t="array" ref="K6283">[2]!PropsSI("H","P",(I6283+1)*100*1000,"T",J6283+273.15,"WATER")/1000</f>
        <v>2991.5857760827962</v>
      </c>
      <c r="L6283" s="5" cm="1">
        <f t="array" ref="L6283">[2]!PropsSI("S","P",(I6283+1)*100*1000,"T",J6283+273.15,"WATER")/1000</f>
        <v>6.9597139629006293</v>
      </c>
      <c r="M6283" s="5" cm="1">
        <f t="array" ref="M6283">[2]!PropsSI("H","P",(I6283+1)*100*1000,"S",E6283*1000,"WATER")/1000</f>
        <v>2840.6300208838475</v>
      </c>
      <c r="N6283" s="5" cm="1">
        <f t="array" ref="N6283">[2]!PropsSI("T","P",(I6283+1)*100*1000,"Q",1,"WATER")-273.15</f>
        <v>185.54970171123421</v>
      </c>
      <c r="P6283">
        <f t="shared" si="980"/>
        <v>7.0912570487894637</v>
      </c>
      <c r="R6283">
        <f t="shared" si="983"/>
        <v>291.6613567732299</v>
      </c>
      <c r="S6283">
        <f t="shared" si="984"/>
        <v>1.1920954633437346</v>
      </c>
      <c r="T6283">
        <f t="shared" si="985"/>
        <v>0.20000480001920007</v>
      </c>
      <c r="U6283">
        <f t="shared" si="986"/>
        <v>1.3311373367487258</v>
      </c>
      <c r="V6283">
        <f t="shared" si="987"/>
        <v>13.397417582528334</v>
      </c>
      <c r="W6283">
        <f t="shared" si="981"/>
        <v>4.1293162823590066E-2</v>
      </c>
      <c r="X6283">
        <f t="shared" si="988"/>
        <v>49.701990793423043</v>
      </c>
      <c r="Z6283">
        <f t="shared" si="982"/>
        <v>0.53344332948492934</v>
      </c>
      <c r="AA6283" s="3">
        <f t="shared" si="989"/>
        <v>4.1889964475560565E-2</v>
      </c>
    </row>
    <row r="6284" spans="1:27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5" cm="1">
        <f t="array" ref="F6284">[2]!PropsSI("T","P",(B6284+1)*100*1000,"Q",1,"WATER")-273.15</f>
        <v>254.25868174377206</v>
      </c>
      <c r="G6284" s="9"/>
      <c r="H6284" s="4">
        <v>56.728404355079789</v>
      </c>
      <c r="I6284" s="6">
        <v>10.3775877902709</v>
      </c>
      <c r="J6284" s="5">
        <v>274.93721031390294</v>
      </c>
      <c r="K6284" s="5" cm="1">
        <f t="array" ref="K6284">[2]!PropsSI("H","P",(I6284+1)*100*1000,"T",J6284+273.15,"WATER")/1000</f>
        <v>2993.3641148352635</v>
      </c>
      <c r="L6284" s="5" cm="1">
        <f t="array" ref="L6284">[2]!PropsSI("S","P",(I6284+1)*100*1000,"T",J6284+273.15,"WATER")/1000</f>
        <v>6.9628184308148269</v>
      </c>
      <c r="M6284" s="5" cm="1">
        <f t="array" ref="M6284">[2]!PropsSI("H","P",(I6284+1)*100*1000,"S",E6284*1000,"WATER")/1000</f>
        <v>2844.1091118834324</v>
      </c>
      <c r="N6284" s="5" cm="1">
        <f t="array" ref="N6284">[2]!PropsSI("T","P",(I6284+1)*100*1000,"Q",1,"WATER")-273.15</f>
        <v>185.56398599637009</v>
      </c>
      <c r="P6284">
        <f t="shared" si="980"/>
        <v>7.2695326172855559</v>
      </c>
      <c r="R6284">
        <f t="shared" si="983"/>
        <v>290.57856301151037</v>
      </c>
      <c r="S6284">
        <f t="shared" si="984"/>
        <v>1.1919577463121023</v>
      </c>
      <c r="T6284">
        <f t="shared" si="985"/>
        <v>0.20000480001920007</v>
      </c>
      <c r="U6284">
        <f t="shared" si="986"/>
        <v>1.3361941940109603</v>
      </c>
      <c r="V6284">
        <f t="shared" si="987"/>
        <v>13.448313028495516</v>
      </c>
      <c r="W6284">
        <f t="shared" si="981"/>
        <v>4.2273559135164403E-2</v>
      </c>
      <c r="X6284">
        <f t="shared" si="988"/>
        <v>52.233273493616878</v>
      </c>
      <c r="Z6284">
        <f t="shared" si="982"/>
        <v>0.53873315980098568</v>
      </c>
      <c r="AA6284" s="3">
        <f t="shared" si="989"/>
        <v>4.2856895830819849E-2</v>
      </c>
    </row>
    <row r="6285" spans="1:27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5" cm="1">
        <f t="array" ref="F6285">[2]!PropsSI("T","P",(B6285+1)*100*1000,"Q",1,"WATER")-273.15</f>
        <v>254.22698462738094</v>
      </c>
      <c r="G6285" s="9"/>
      <c r="H6285" s="4">
        <v>43.686144544535424</v>
      </c>
      <c r="I6285" s="6">
        <v>10.373248591267933</v>
      </c>
      <c r="J6285" s="5">
        <v>275.39011393028602</v>
      </c>
      <c r="K6285" s="5" cm="1">
        <f t="array" ref="K6285">[2]!PropsSI("H","P",(I6285+1)*100*1000,"T",J6285+273.15,"WATER")/1000</f>
        <v>2994.3723903337245</v>
      </c>
      <c r="L6285" s="5" cm="1">
        <f t="array" ref="L6285">[2]!PropsSI("S","P",(I6285+1)*100*1000,"T",J6285+273.15,"WATER")/1000</f>
        <v>6.9648273865190902</v>
      </c>
      <c r="M6285" s="5" cm="1">
        <f t="array" ref="M6285">[2]!PropsSI("H","P",(I6285+1)*100*1000,"S",E6285*1000,"WATER")/1000</f>
        <v>2843.1450885648505</v>
      </c>
      <c r="N6285" s="5" cm="1">
        <f t="array" ref="N6285">[2]!PropsSI("T","P",(I6285+1)*100*1000,"Q",1,"WATER")-273.15</f>
        <v>185.54694789945546</v>
      </c>
      <c r="P6285">
        <f t="shared" si="980"/>
        <v>7.0384380076786117</v>
      </c>
      <c r="R6285">
        <f t="shared" si="983"/>
        <v>290.51655535912482</v>
      </c>
      <c r="S6285">
        <f t="shared" si="984"/>
        <v>1.1919498597596239</v>
      </c>
      <c r="T6285">
        <f t="shared" si="985"/>
        <v>0.20000480001920007</v>
      </c>
      <c r="U6285">
        <f t="shared" si="986"/>
        <v>1.3348879695859133</v>
      </c>
      <c r="V6285">
        <f t="shared" si="987"/>
        <v>13.435166350391215</v>
      </c>
      <c r="W6285">
        <f t="shared" si="981"/>
        <v>4.1201520228213419E-2</v>
      </c>
      <c r="X6285">
        <f t="shared" si="988"/>
        <v>48.961318461307187</v>
      </c>
      <c r="Z6285">
        <f t="shared" si="982"/>
        <v>0.53208070235325322</v>
      </c>
      <c r="AA6285" s="3">
        <f t="shared" si="989"/>
        <v>4.1799611905629988E-2</v>
      </c>
    </row>
    <row r="6286" spans="1:27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5" cm="1">
        <f t="array" ref="F6286">[2]!PropsSI("T","P",(B6286+1)*100*1000,"Q",1,"WATER")-273.15</f>
        <v>254.37821967574428</v>
      </c>
      <c r="G6286" s="9"/>
      <c r="H6286" s="4">
        <v>41.745286906912128</v>
      </c>
      <c r="I6286" s="6">
        <v>10.366390237091327</v>
      </c>
      <c r="J6286" s="5">
        <v>276.701692804814</v>
      </c>
      <c r="K6286" s="5" cm="1">
        <f t="array" ref="K6286">[2]!PropsSI("H","P",(I6286+1)*100*1000,"T",J6286+273.15,"WATER")/1000</f>
        <v>2997.2722258414219</v>
      </c>
      <c r="L6286" s="5" cm="1">
        <f t="array" ref="L6286">[2]!PropsSI("S","P",(I6286+1)*100*1000,"T",J6286+273.15,"WATER")/1000</f>
        <v>6.9703765738042476</v>
      </c>
      <c r="M6286" s="5" cm="1">
        <f t="array" ref="M6286">[2]!PropsSI("H","P",(I6286+1)*100*1000,"S",E6286*1000,"WATER")/1000</f>
        <v>2843.4465884981487</v>
      </c>
      <c r="N6286" s="5" cm="1">
        <f t="array" ref="N6286">[2]!PropsSI("T","P",(I6286+1)*100*1000,"Q",1,"WATER")-273.15</f>
        <v>185.52000779291745</v>
      </c>
      <c r="P6286">
        <f t="shared" si="980"/>
        <v>6.8470720099744184</v>
      </c>
      <c r="R6286">
        <f t="shared" si="983"/>
        <v>291.27023626435749</v>
      </c>
      <c r="S6286">
        <f t="shared" si="984"/>
        <v>1.1920457179929609</v>
      </c>
      <c r="T6286">
        <f t="shared" si="985"/>
        <v>0.20000480001920007</v>
      </c>
      <c r="U6286">
        <f t="shared" si="986"/>
        <v>1.3355106588772641</v>
      </c>
      <c r="V6286">
        <f t="shared" si="987"/>
        <v>13.441433493705498</v>
      </c>
      <c r="W6286">
        <f t="shared" si="981"/>
        <v>4.0236728867801753E-2</v>
      </c>
      <c r="X6286">
        <f t="shared" si="988"/>
        <v>46.333006544117794</v>
      </c>
      <c r="Z6286">
        <f t="shared" si="982"/>
        <v>0.52549390682182673</v>
      </c>
      <c r="AA6286" s="3">
        <f t="shared" si="989"/>
        <v>4.0848742807081811E-2</v>
      </c>
    </row>
    <row r="6287" spans="1:27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5" cm="1">
        <f t="array" ref="F6287">[2]!PropsSI("T","P",(B6287+1)*100*1000,"Q",1,"WATER")-273.15</f>
        <v>253.81331575266165</v>
      </c>
      <c r="G6287" s="9"/>
      <c r="H6287" s="4">
        <v>45.55499295245594</v>
      </c>
      <c r="I6287" s="6">
        <v>10.371151376613616</v>
      </c>
      <c r="J6287" s="5">
        <v>274.80691620542882</v>
      </c>
      <c r="K6287" s="5" cm="1">
        <f t="array" ref="K6287">[2]!PropsSI("H","P",(I6287+1)*100*1000,"T",J6287+273.15,"WATER")/1000</f>
        <v>2993.0981139053079</v>
      </c>
      <c r="L6287" s="5" cm="1">
        <f t="array" ref="L6287">[2]!PropsSI("S","P",(I6287+1)*100*1000,"T",J6287+273.15,"WATER")/1000</f>
        <v>6.9625853482773952</v>
      </c>
      <c r="M6287" s="5" cm="1">
        <f t="array" ref="M6287">[2]!PropsSI("H","P",(I6287+1)*100*1000,"S",E6287*1000,"WATER")/1000</f>
        <v>2842.8244251373872</v>
      </c>
      <c r="N6287" s="5" cm="1">
        <f t="array" ref="N6287">[2]!PropsSI("T","P",(I6287+1)*100*1000,"Q",1,"WATER")-273.15</f>
        <v>185.5387112442973</v>
      </c>
      <c r="P6287">
        <f t="shared" si="980"/>
        <v>6.9964661113526372</v>
      </c>
      <c r="R6287">
        <f t="shared" si="983"/>
        <v>288.8015770703812</v>
      </c>
      <c r="S6287">
        <f t="shared" si="984"/>
        <v>1.1917317372255001</v>
      </c>
      <c r="T6287">
        <f t="shared" si="985"/>
        <v>0.20000480001920007</v>
      </c>
      <c r="U6287">
        <f t="shared" si="986"/>
        <v>1.3344919270658349</v>
      </c>
      <c r="V6287">
        <f t="shared" si="987"/>
        <v>13.431180325151409</v>
      </c>
      <c r="W6287">
        <f t="shared" si="981"/>
        <v>4.1196962936392398E-2</v>
      </c>
      <c r="X6287">
        <f t="shared" si="988"/>
        <v>48.375768926910837</v>
      </c>
      <c r="Z6287">
        <f t="shared" si="982"/>
        <v>0.53213157877358674</v>
      </c>
      <c r="AA6287" s="3">
        <f t="shared" si="989"/>
        <v>4.1795118908970197E-2</v>
      </c>
    </row>
    <row r="6288" spans="1:27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5" cm="1">
        <f t="array" ref="F6288">[2]!PropsSI("T","P",(B6288+1)*100*1000,"Q",1,"WATER")-273.15</f>
        <v>253.8712249366539</v>
      </c>
      <c r="G6288" s="9"/>
      <c r="H6288" s="4">
        <v>46.238955595483816</v>
      </c>
      <c r="I6288" s="6">
        <v>10.371515537023399</v>
      </c>
      <c r="J6288" s="5">
        <v>275.04036023577044</v>
      </c>
      <c r="K6288" s="5" cm="1">
        <f t="array" ref="K6288">[2]!PropsSI("H","P",(I6288+1)*100*1000,"T",J6288+273.15,"WATER")/1000</f>
        <v>2993.609736754815</v>
      </c>
      <c r="L6288" s="5" cm="1">
        <f t="array" ref="L6288">[2]!PropsSI("S","P",(I6288+1)*100*1000,"T",J6288+273.15,"WATER")/1000</f>
        <v>6.9635045623191738</v>
      </c>
      <c r="M6288" s="5" cm="1">
        <f t="array" ref="M6288">[2]!PropsSI("H","P",(I6288+1)*100*1000,"S",E6288*1000,"WATER")/1000</f>
        <v>2844.9243626190364</v>
      </c>
      <c r="N6288" s="5" cm="1">
        <f t="array" ref="N6288">[2]!PropsSI("T","P",(I6288+1)*100*1000,"Q",1,"WATER")-273.15</f>
        <v>185.54014154289558</v>
      </c>
      <c r="P6288">
        <f t="shared" si="980"/>
        <v>7.231614246871561</v>
      </c>
      <c r="R6288">
        <f t="shared" si="983"/>
        <v>289.04048275559774</v>
      </c>
      <c r="S6288">
        <f t="shared" si="984"/>
        <v>1.1917621228658419</v>
      </c>
      <c r="T6288">
        <f t="shared" si="985"/>
        <v>0.20000480001920007</v>
      </c>
      <c r="U6288">
        <f t="shared" si="986"/>
        <v>1.3375833278800662</v>
      </c>
      <c r="V6288">
        <f t="shared" si="987"/>
        <v>13.462294160275576</v>
      </c>
      <c r="W6288">
        <f t="shared" si="981"/>
        <v>4.2285085598530656E-2</v>
      </c>
      <c r="X6288">
        <f t="shared" si="988"/>
        <v>51.686453789130773</v>
      </c>
      <c r="Z6288">
        <f t="shared" si="982"/>
        <v>0.53852826068877924</v>
      </c>
      <c r="AA6288" s="3">
        <f t="shared" si="989"/>
        <v>4.2868267551704919E-2</v>
      </c>
    </row>
    <row r="6289" spans="1:27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5" cm="1">
        <f t="array" ref="F6289">[2]!PropsSI("T","P",(B6289+1)*100*1000,"Q",1,"WATER")-273.15</f>
        <v>254.47873998319346</v>
      </c>
      <c r="G6289" s="9"/>
      <c r="H6289" s="4">
        <v>48.461773880414121</v>
      </c>
      <c r="I6289" s="6">
        <v>10.37156385800443</v>
      </c>
      <c r="J6289" s="5">
        <v>273.73704978474518</v>
      </c>
      <c r="K6289" s="5" cm="1">
        <f t="array" ref="K6289">[2]!PropsSI("H","P",(I6289+1)*100*1000,"T",J6289+273.15,"WATER")/1000</f>
        <v>2990.7456589002463</v>
      </c>
      <c r="L6289" s="5" cm="1">
        <f t="array" ref="L6289">[2]!PropsSI("S","P",(I6289+1)*100*1000,"T",J6289+273.15,"WATER")/1000</f>
        <v>6.9582718417997107</v>
      </c>
      <c r="M6289" s="5" cm="1">
        <f t="array" ref="M6289">[2]!PropsSI("H","P",(I6289+1)*100*1000,"S",E6289*1000,"WATER")/1000</f>
        <v>2843.6590402118718</v>
      </c>
      <c r="N6289" s="5" cm="1">
        <f t="array" ref="N6289">[2]!PropsSI("T","P",(I6289+1)*100*1000,"Q",1,"WATER")-273.15</f>
        <v>185.54033132861997</v>
      </c>
      <c r="P6289">
        <f t="shared" si="980"/>
        <v>7.577392145334267</v>
      </c>
      <c r="R6289">
        <f t="shared" si="983"/>
        <v>291.60946860884593</v>
      </c>
      <c r="S6289">
        <f t="shared" si="984"/>
        <v>1.1920888638561606</v>
      </c>
      <c r="T6289">
        <f t="shared" si="985"/>
        <v>0.20000480001920007</v>
      </c>
      <c r="U6289">
        <f t="shared" si="986"/>
        <v>1.3356798122024165</v>
      </c>
      <c r="V6289">
        <f t="shared" si="987"/>
        <v>13.443135960964112</v>
      </c>
      <c r="W6289">
        <f t="shared" si="981"/>
        <v>4.3572378101923721E-2</v>
      </c>
      <c r="X6289">
        <f t="shared" si="988"/>
        <v>56.758440285140793</v>
      </c>
      <c r="Z6289">
        <f t="shared" si="982"/>
        <v>0.54686693779683726</v>
      </c>
      <c r="AA6289" s="3">
        <f t="shared" si="989"/>
        <v>4.4138773540551658E-2</v>
      </c>
    </row>
    <row r="6290" spans="1:27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5" cm="1">
        <f t="array" ref="F6290">[2]!PropsSI("T","P",(B6290+1)*100*1000,"Q",1,"WATER")-273.15</f>
        <v>253.75350313740103</v>
      </c>
      <c r="G6290" s="9"/>
      <c r="H6290" s="4">
        <v>45.129054150051537</v>
      </c>
      <c r="I6290" s="6">
        <v>10.372397017904536</v>
      </c>
      <c r="J6290" s="5">
        <v>275.08351496225021</v>
      </c>
      <c r="K6290" s="5" cm="1">
        <f t="array" ref="K6290">[2]!PropsSI("H","P",(I6290+1)*100*1000,"T",J6290+273.15,"WATER")/1000</f>
        <v>2993.7017534478032</v>
      </c>
      <c r="L6290" s="5" cm="1">
        <f t="array" ref="L6290">[2]!PropsSI("S","P",(I6290+1)*100*1000,"T",J6290+273.15,"WATER")/1000</f>
        <v>6.9636378485445576</v>
      </c>
      <c r="M6290" s="5" cm="1">
        <f t="array" ref="M6290">[2]!PropsSI("H","P",(I6290+1)*100*1000,"S",E6290*1000,"WATER")/1000</f>
        <v>2845.7349441964129</v>
      </c>
      <c r="N6290" s="5" cm="1">
        <f t="array" ref="N6290">[2]!PropsSI("T","P",(I6290+1)*100*1000,"Q",1,"WATER")-273.15</f>
        <v>185.54360355199009</v>
      </c>
      <c r="P6290">
        <f t="shared" si="980"/>
        <v>7.2871660904291868</v>
      </c>
      <c r="R6290">
        <f t="shared" si="983"/>
        <v>288.52787524628832</v>
      </c>
      <c r="S6290">
        <f t="shared" si="984"/>
        <v>1.1916969259769512</v>
      </c>
      <c r="T6290">
        <f t="shared" si="985"/>
        <v>0.20000480001920007</v>
      </c>
      <c r="U6290">
        <f t="shared" si="986"/>
        <v>1.3387638273859932</v>
      </c>
      <c r="V6290">
        <f t="shared" si="987"/>
        <v>13.47417546237736</v>
      </c>
      <c r="W6290">
        <f t="shared" si="981"/>
        <v>4.2611699778816757E-2</v>
      </c>
      <c r="X6290">
        <f t="shared" si="988"/>
        <v>52.483568319091553</v>
      </c>
      <c r="Z6290">
        <f t="shared" si="982"/>
        <v>0.54034824763319789</v>
      </c>
      <c r="AA6290" s="3">
        <f t="shared" si="989"/>
        <v>4.3190530364800361E-2</v>
      </c>
    </row>
    <row r="6291" spans="1:27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5" cm="1">
        <f t="array" ref="F6291">[2]!PropsSI("T","P",(B6291+1)*100*1000,"Q",1,"WATER")-273.15</f>
        <v>254.61861226583937</v>
      </c>
      <c r="G6291" s="9"/>
      <c r="H6291" s="4">
        <v>41.235494020250108</v>
      </c>
      <c r="I6291" s="6">
        <v>10.365712298728512</v>
      </c>
      <c r="J6291" s="5">
        <v>276.85927269080253</v>
      </c>
      <c r="K6291" s="5" cm="1">
        <f t="array" ref="K6291">[2]!PropsSI("H","P",(I6291+1)*100*1000,"T",J6291+273.15,"WATER")/1000</f>
        <v>2997.6199629045395</v>
      </c>
      <c r="L6291" s="5" cm="1">
        <f t="array" ref="L6291">[2]!PropsSI("S","P",(I6291+1)*100*1000,"T",J6291+273.15,"WATER")/1000</f>
        <v>6.9710355110119995</v>
      </c>
      <c r="M6291" s="5" cm="1">
        <f t="array" ref="M6291">[2]!PropsSI("H","P",(I6291+1)*100*1000,"S",E6291*1000,"WATER")/1000</f>
        <v>2841.1165542029016</v>
      </c>
      <c r="N6291" s="5" cm="1">
        <f t="array" ref="N6291">[2]!PropsSI("T","P",(I6291+1)*100*1000,"Q",1,"WATER")-273.15</f>
        <v>185.51734410932579</v>
      </c>
      <c r="P6291">
        <f t="shared" si="980"/>
        <v>6.6107643884304386</v>
      </c>
      <c r="R6291">
        <f t="shared" si="983"/>
        <v>292.29836430205251</v>
      </c>
      <c r="S6291">
        <f t="shared" si="984"/>
        <v>1.1921764822682044</v>
      </c>
      <c r="T6291">
        <f t="shared" si="985"/>
        <v>0.20000480001920007</v>
      </c>
      <c r="U6291">
        <f t="shared" si="986"/>
        <v>1.3320717962156459</v>
      </c>
      <c r="V6291">
        <f t="shared" si="987"/>
        <v>13.406822580304787</v>
      </c>
      <c r="W6291">
        <f t="shared" si="981"/>
        <v>3.9015003764051058E-2</v>
      </c>
      <c r="X6291">
        <f t="shared" si="988"/>
        <v>43.18788997486304</v>
      </c>
      <c r="Z6291">
        <f t="shared" si="982"/>
        <v>0.51768991609430748</v>
      </c>
      <c r="AA6291" s="3">
        <f t="shared" si="989"/>
        <v>3.9645590909468759E-2</v>
      </c>
    </row>
    <row r="6292" spans="1:27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5" cm="1">
        <f t="array" ref="F6292">[2]!PropsSI("T","P",(B6292+1)*100*1000,"Q",1,"WATER")-273.15</f>
        <v>254.52573587772724</v>
      </c>
      <c r="G6292" s="9"/>
      <c r="H6292" s="4">
        <v>40.399380140425471</v>
      </c>
      <c r="I6292" s="6">
        <v>10.369729370117188</v>
      </c>
      <c r="J6292" s="5">
        <v>276.66000978871978</v>
      </c>
      <c r="K6292" s="5" cm="1">
        <f t="array" ref="K6292">[2]!PropsSI("H","P",(I6292+1)*100*1000,"T",J6292+273.15,"WATER")/1000</f>
        <v>2997.170434524714</v>
      </c>
      <c r="L6292" s="5" cm="1">
        <f t="array" ref="L6292">[2]!PropsSI("S","P",(I6292+1)*100*1000,"T",J6292+273.15,"WATER")/1000</f>
        <v>6.9700604131442878</v>
      </c>
      <c r="M6292" s="5" cm="1">
        <f t="array" ref="M6292">[2]!PropsSI("H","P",(I6292+1)*100*1000,"S",E6292*1000,"WATER")/1000</f>
        <v>2840.4709835765652</v>
      </c>
      <c r="N6292" s="5" cm="1">
        <f t="array" ref="N6292">[2]!PropsSI("T","P",(I6292+1)*100*1000,"Q",1,"WATER")-273.15</f>
        <v>185.53312574054564</v>
      </c>
      <c r="P6292">
        <f t="shared" si="980"/>
        <v>6.5422295895009519</v>
      </c>
      <c r="R6292">
        <f t="shared" si="983"/>
        <v>291.83874088027818</v>
      </c>
      <c r="S6292">
        <f t="shared" si="984"/>
        <v>1.1921180242538036</v>
      </c>
      <c r="T6292">
        <f t="shared" si="985"/>
        <v>0.20000480001920007</v>
      </c>
      <c r="U6292">
        <f t="shared" si="986"/>
        <v>1.3310143882151209</v>
      </c>
      <c r="V6292">
        <f t="shared" si="987"/>
        <v>13.396180149845472</v>
      </c>
      <c r="W6292">
        <f t="shared" si="981"/>
        <v>3.8740008107018047E-2</v>
      </c>
      <c r="X6292">
        <f t="shared" si="988"/>
        <v>42.295376735299449</v>
      </c>
      <c r="Z6292">
        <f t="shared" si="982"/>
        <v>0.51594102208949011</v>
      </c>
      <c r="AA6292" s="3">
        <f t="shared" si="989"/>
        <v>3.9374929872740549E-2</v>
      </c>
    </row>
    <row r="6293" spans="1:27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5" cm="1">
        <f t="array" ref="F6293">[2]!PropsSI("T","P",(B6293+1)*100*1000,"Q",1,"WATER")-273.15</f>
        <v>254.39650437210832</v>
      </c>
      <c r="G6293" s="9"/>
      <c r="H6293" s="4">
        <v>41.208654988132665</v>
      </c>
      <c r="I6293" s="6">
        <v>10.369063134415601</v>
      </c>
      <c r="J6293" s="5">
        <v>278.05994735409899</v>
      </c>
      <c r="K6293" s="5" cm="1">
        <f t="array" ref="K6293">[2]!PropsSI("H","P",(I6293+1)*100*1000,"T",J6293+273.15,"WATER")/1000</f>
        <v>3000.2419407388766</v>
      </c>
      <c r="L6293" s="5" cm="1">
        <f t="array" ref="L6293">[2]!PropsSI("S","P",(I6293+1)*100*1000,"T",J6293+273.15,"WATER")/1000</f>
        <v>6.9756659454375924</v>
      </c>
      <c r="M6293" s="5" cm="1">
        <f t="array" ref="M6293">[2]!PropsSI("H","P",(I6293+1)*100*1000,"S",E6293*1000,"WATER")/1000</f>
        <v>2842.3351600884171</v>
      </c>
      <c r="N6293" s="5" cm="1">
        <f t="array" ref="N6293">[2]!PropsSI("T","P",(I6293+1)*100*1000,"Q",1,"WATER")-273.15</f>
        <v>185.53050864255505</v>
      </c>
      <c r="P6293">
        <f t="shared" si="980"/>
        <v>6.4362583958547885</v>
      </c>
      <c r="R6293">
        <f t="shared" si="983"/>
        <v>291.30316193601038</v>
      </c>
      <c r="S6293">
        <f t="shared" si="984"/>
        <v>1.1920499057024996</v>
      </c>
      <c r="T6293">
        <f t="shared" si="985"/>
        <v>0.20000480001920007</v>
      </c>
      <c r="U6293">
        <f t="shared" si="986"/>
        <v>1.3337946591970771</v>
      </c>
      <c r="V6293">
        <f t="shared" si="987"/>
        <v>13.424162575331961</v>
      </c>
      <c r="W6293">
        <f t="shared" si="981"/>
        <v>3.8323674842783845E-2</v>
      </c>
      <c r="X6293">
        <f t="shared" si="988"/>
        <v>40.933568694330965</v>
      </c>
      <c r="Z6293">
        <f t="shared" si="982"/>
        <v>0.51233328711996606</v>
      </c>
      <c r="AA6293" s="3">
        <f t="shared" si="989"/>
        <v>3.8965271804444167E-2</v>
      </c>
    </row>
    <row r="6294" spans="1:27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5" cm="1">
        <f t="array" ref="F6294">[2]!PropsSI("T","P",(B6294+1)*100*1000,"Q",1,"WATER")-273.15</f>
        <v>255.16721547014788</v>
      </c>
      <c r="G6294" s="9"/>
      <c r="H6294" s="4">
        <v>38.309422871577496</v>
      </c>
      <c r="I6294" s="6">
        <v>10.374834068817902</v>
      </c>
      <c r="J6294" s="5">
        <v>277.61213028786267</v>
      </c>
      <c r="K6294" s="5" cm="1">
        <f t="array" ref="K6294">[2]!PropsSI("H","P",(I6294+1)*100*1000,"T",J6294+273.15,"WATER")/1000</f>
        <v>2999.2426278091802</v>
      </c>
      <c r="L6294" s="5" cm="1">
        <f t="array" ref="L6294">[2]!PropsSI("S","P",(I6294+1)*100*1000,"T",J6294+273.15,"WATER")/1000</f>
        <v>6.9736258232889927</v>
      </c>
      <c r="M6294" s="5" cm="1">
        <f t="array" ref="M6294">[2]!PropsSI("H","P",(I6294+1)*100*1000,"S",E6294*1000,"WATER")/1000</f>
        <v>2839.6639603936746</v>
      </c>
      <c r="N6294" s="5" cm="1">
        <f t="array" ref="N6294">[2]!PropsSI("T","P",(I6294+1)*100*1000,"Q",1,"WATER")-273.15</f>
        <v>185.55317395350852</v>
      </c>
      <c r="P6294">
        <f t="shared" si="980"/>
        <v>6.4448049329923833</v>
      </c>
      <c r="R6294">
        <f t="shared" si="983"/>
        <v>294.46739561538453</v>
      </c>
      <c r="S6294">
        <f t="shared" si="984"/>
        <v>1.192452354335952</v>
      </c>
      <c r="T6294">
        <f t="shared" si="985"/>
        <v>0.20000480001920007</v>
      </c>
      <c r="U6294">
        <f t="shared" si="986"/>
        <v>1.329650143056639</v>
      </c>
      <c r="V6294">
        <f t="shared" si="987"/>
        <v>13.382449513968515</v>
      </c>
      <c r="W6294">
        <f t="shared" si="981"/>
        <v>3.8016515227123286E-2</v>
      </c>
      <c r="X6294">
        <f t="shared" si="988"/>
        <v>41.046937830011089</v>
      </c>
      <c r="Z6294">
        <f t="shared" si="982"/>
        <v>0.51094586627639604</v>
      </c>
      <c r="AA6294" s="3">
        <f t="shared" si="989"/>
        <v>3.8663126158111211E-2</v>
      </c>
    </row>
    <row r="6295" spans="1:27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5" cm="1">
        <f t="array" ref="F6295">[2]!PropsSI("T","P",(B6295+1)*100*1000,"Q",1,"WATER")-273.15</f>
        <v>254.69127627600039</v>
      </c>
      <c r="G6295" s="9"/>
      <c r="H6295" s="4">
        <v>39.124208259630002</v>
      </c>
      <c r="I6295" s="6">
        <v>10.366831465924374</v>
      </c>
      <c r="J6295" s="5">
        <v>276.40621332431863</v>
      </c>
      <c r="K6295" s="5" cm="1">
        <f t="array" ref="K6295">[2]!PropsSI("H","P",(I6295+1)*100*1000,"T",J6295+273.15,"WATER")/1000</f>
        <v>2996.6226407576778</v>
      </c>
      <c r="L6295" s="5" cm="1">
        <f t="array" ref="L6295">[2]!PropsSI("S","P",(I6295+1)*100*1000,"T",J6295+273.15,"WATER")/1000</f>
        <v>6.96917755823858</v>
      </c>
      <c r="M6295" s="5" cm="1">
        <f t="array" ref="M6295">[2]!PropsSI("H","P",(I6295+1)*100*1000,"S",E6295*1000,"WATER")/1000</f>
        <v>2841.0331991157022</v>
      </c>
      <c r="N6295" s="5" cm="1">
        <f t="array" ref="N6295">[2]!PropsSI("T","P",(I6295+1)*100*1000,"Q",1,"WATER")-273.15</f>
        <v>185.52174135548665</v>
      </c>
      <c r="P6295">
        <f t="shared" si="980"/>
        <v>6.7159490474662427</v>
      </c>
      <c r="R6295">
        <f t="shared" si="983"/>
        <v>292.58713271377314</v>
      </c>
      <c r="S6295">
        <f t="shared" si="984"/>
        <v>1.1922132097872364</v>
      </c>
      <c r="T6295">
        <f t="shared" si="985"/>
        <v>0.20000480001920007</v>
      </c>
      <c r="U6295">
        <f t="shared" si="986"/>
        <v>1.3319145971521169</v>
      </c>
      <c r="V6295">
        <f t="shared" si="987"/>
        <v>13.405240428381362</v>
      </c>
      <c r="W6295">
        <f t="shared" si="981"/>
        <v>3.9467889027286887E-2</v>
      </c>
      <c r="X6295">
        <f t="shared" si="988"/>
        <v>44.575400658990382</v>
      </c>
      <c r="Z6295">
        <f t="shared" si="982"/>
        <v>0.52092324194746165</v>
      </c>
      <c r="AA6295" s="3">
        <f t="shared" si="989"/>
        <v>4.0091463175493128E-2</v>
      </c>
    </row>
    <row r="6296" spans="1:27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5" cm="1">
        <f t="array" ref="F6296">[2]!PropsSI("T","P",(B6296+1)*100*1000,"Q",1,"WATER")-273.15</f>
        <v>252.75464636744994</v>
      </c>
      <c r="G6296" s="9"/>
      <c r="H6296" s="4">
        <v>43.137854212368872</v>
      </c>
      <c r="I6296" s="6">
        <v>10.365934969653633</v>
      </c>
      <c r="J6296" s="5">
        <v>276.98988086386987</v>
      </c>
      <c r="K6296" s="5" cm="1">
        <f t="array" ref="K6296">[2]!PropsSI("H","P",(I6296+1)*100*1000,"T",J6296+273.15,"WATER")/1000</f>
        <v>2997.9057193665103</v>
      </c>
      <c r="L6296" s="5" cm="1">
        <f t="array" ref="L6296">[2]!PropsSI("S","P",(I6296+1)*100*1000,"T",J6296+273.15,"WATER")/1000</f>
        <v>6.9715462577669873</v>
      </c>
      <c r="M6296" s="5" cm="1">
        <f t="array" ref="M6296">[2]!PropsSI("H","P",(I6296+1)*100*1000,"S",E6296*1000,"WATER")/1000</f>
        <v>2851.0551904335707</v>
      </c>
      <c r="N6296" s="5" cm="1">
        <f t="array" ref="N6296">[2]!PropsSI("T","P",(I6296+1)*100*1000,"Q",1,"WATER")-273.15</f>
        <v>185.51821901809228</v>
      </c>
      <c r="P6296">
        <f t="shared" si="980"/>
        <v>7.2144968105754002</v>
      </c>
      <c r="R6296">
        <f t="shared" si="983"/>
        <v>284.41008768778289</v>
      </c>
      <c r="S6296">
        <f t="shared" si="984"/>
        <v>1.1911731979139544</v>
      </c>
      <c r="T6296">
        <f t="shared" si="985"/>
        <v>0.20000480001920007</v>
      </c>
      <c r="U6296">
        <f t="shared" si="986"/>
        <v>1.3468552974929591</v>
      </c>
      <c r="V6296">
        <f t="shared" si="987"/>
        <v>13.555613193020799</v>
      </c>
      <c r="W6296">
        <f t="shared" si="981"/>
        <v>4.2812067079865242E-2</v>
      </c>
      <c r="X6296">
        <f t="shared" si="988"/>
        <v>51.43306206008662</v>
      </c>
      <c r="Z6296">
        <f t="shared" si="982"/>
        <v>0.539991637236926</v>
      </c>
      <c r="AA6296" s="3">
        <f t="shared" si="989"/>
        <v>4.3388259812826832E-2</v>
      </c>
    </row>
    <row r="6297" spans="1:27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5" cm="1">
        <f t="array" ref="F6297">[2]!PropsSI("T","P",(B6297+1)*100*1000,"Q",1,"WATER")-273.15</f>
        <v>255.86428757073554</v>
      </c>
      <c r="G6297" s="9"/>
      <c r="H6297" s="4">
        <v>46.963240645073142</v>
      </c>
      <c r="I6297" s="6">
        <v>10.369915069413315</v>
      </c>
      <c r="J6297" s="5">
        <v>272.98270157312606</v>
      </c>
      <c r="K6297" s="5" cm="1">
        <f t="array" ref="K6297">[2]!PropsSI("H","P",(I6297+1)*100*1000,"T",J6297+273.15,"WATER")/1000</f>
        <v>2989.0919697446261</v>
      </c>
      <c r="L6297" s="5" cm="1">
        <f t="array" ref="L6297">[2]!PropsSI("S","P",(I6297+1)*100*1000,"T",J6297+273.15,"WATER")/1000</f>
        <v>6.9553105581139656</v>
      </c>
      <c r="M6297" s="5" cm="1">
        <f t="array" ref="M6297">[2]!PropsSI("H","P",(I6297+1)*100*1000,"S",E6297*1000,"WATER")/1000</f>
        <v>2836.8944551751947</v>
      </c>
      <c r="N6297" s="5" cm="1">
        <f t="array" ref="N6297">[2]!PropsSI("T","P",(I6297+1)*100*1000,"Q",1,"WATER")-273.15</f>
        <v>185.53385518052687</v>
      </c>
      <c r="P6297">
        <f t="shared" si="980"/>
        <v>7.321586790902332</v>
      </c>
      <c r="R6297">
        <f t="shared" si="983"/>
        <v>297.4977290105827</v>
      </c>
      <c r="S6297">
        <f t="shared" si="984"/>
        <v>1.1928377726259323</v>
      </c>
      <c r="T6297">
        <f t="shared" si="985"/>
        <v>0.20000480001920007</v>
      </c>
      <c r="U6297">
        <f t="shared" si="986"/>
        <v>1.3256509047545533</v>
      </c>
      <c r="V6297">
        <f t="shared" si="987"/>
        <v>13.342198621693228</v>
      </c>
      <c r="W6297">
        <f t="shared" si="981"/>
        <v>4.165810095393728E-2</v>
      </c>
      <c r="X6297">
        <f t="shared" si="988"/>
        <v>52.997361730733743</v>
      </c>
      <c r="Z6297">
        <f t="shared" si="982"/>
        <v>0.53692470327956732</v>
      </c>
      <c r="AA6297" s="3">
        <f t="shared" si="989"/>
        <v>4.2249819458779439E-2</v>
      </c>
    </row>
    <row r="6298" spans="1:27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5" cm="1">
        <f t="array" ref="F6298">[2]!PropsSI("T","P",(B6298+1)*100*1000,"Q",1,"WATER")-273.15</f>
        <v>254.54814074383899</v>
      </c>
      <c r="G6298" s="9"/>
      <c r="H6298" s="4">
        <v>52.330028791377508</v>
      </c>
      <c r="I6298" s="6">
        <v>10.370914473922165</v>
      </c>
      <c r="J6298" s="5">
        <v>269.42505515670393</v>
      </c>
      <c r="K6298" s="5" cm="1">
        <f t="array" ref="K6298">[2]!PropsSI("H","P",(I6298+1)*100*1000,"T",J6298+273.15,"WATER")/1000</f>
        <v>2981.2514832532333</v>
      </c>
      <c r="L6298" s="5" cm="1">
        <f t="array" ref="L6298">[2]!PropsSI("S","P",(I6298+1)*100*1000,"T",J6298+273.15,"WATER")/1000</f>
        <v>6.9408680438445698</v>
      </c>
      <c r="M6298" s="5" cm="1">
        <f t="array" ref="M6298">[2]!PropsSI("H","P",(I6298+1)*100*1000,"S",E6298*1000,"WATER")/1000</f>
        <v>2840.19977695323</v>
      </c>
      <c r="N6298" s="5" cm="1">
        <f t="array" ref="N6298">[2]!PropsSI("T","P",(I6298+1)*100*1000,"Q",1,"WATER")-273.15</f>
        <v>185.53778075155276</v>
      </c>
      <c r="P6298">
        <f t="shared" si="980"/>
        <v>8.2107536355142123</v>
      </c>
      <c r="R6298">
        <f t="shared" si="983"/>
        <v>291.91382276737079</v>
      </c>
      <c r="S6298">
        <f t="shared" si="984"/>
        <v>1.1921275736758501</v>
      </c>
      <c r="T6298">
        <f t="shared" si="985"/>
        <v>0.20000480001920007</v>
      </c>
      <c r="U6298">
        <f t="shared" si="986"/>
        <v>1.3305804866292295</v>
      </c>
      <c r="V6298">
        <f t="shared" si="987"/>
        <v>13.391813086751815</v>
      </c>
      <c r="W6298">
        <f t="shared" si="981"/>
        <v>4.6423798939711311E-2</v>
      </c>
      <c r="X6298">
        <f t="shared" si="988"/>
        <v>66.656281680380616</v>
      </c>
      <c r="Z6298">
        <f t="shared" si="982"/>
        <v>0.56424836072782802</v>
      </c>
      <c r="AA6298" s="3">
        <f t="shared" si="989"/>
        <v>4.6956209883061706E-2</v>
      </c>
    </row>
    <row r="6299" spans="1:27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5" cm="1">
        <f t="array" ref="F6299">[2]!PropsSI("T","P",(B6299+1)*100*1000,"Q",1,"WATER")-273.15</f>
        <v>254.79772768009582</v>
      </c>
      <c r="G6299" s="9"/>
      <c r="H6299" s="4">
        <v>51.992354879805276</v>
      </c>
      <c r="I6299" s="6">
        <v>10.368014354564526</v>
      </c>
      <c r="J6299" s="5">
        <v>270.30500015728126</v>
      </c>
      <c r="K6299" s="5" cm="1">
        <f t="array" ref="K6299">[2]!PropsSI("H","P",(I6299+1)*100*1000,"T",J6299+273.15,"WATER")/1000</f>
        <v>2983.2014866825689</v>
      </c>
      <c r="L6299" s="5" cm="1">
        <f t="array" ref="L6299">[2]!PropsSI("S","P",(I6299+1)*100*1000,"T",J6299+273.15,"WATER")/1000</f>
        <v>6.9445726888646258</v>
      </c>
      <c r="M6299" s="5" cm="1">
        <f t="array" ref="M6299">[2]!PropsSI("H","P",(I6299+1)*100*1000,"S",E6299*1000,"WATER")/1000</f>
        <v>2839.7468221835293</v>
      </c>
      <c r="N6299" s="5" cm="1">
        <f t="array" ref="N6299">[2]!PropsSI("T","P",(I6299+1)*100*1000,"Q",1,"WATER")-273.15</f>
        <v>185.52638859585875</v>
      </c>
      <c r="P6299">
        <f t="shared" si="980"/>
        <v>8.005404003893771</v>
      </c>
      <c r="R6299">
        <f t="shared" si="983"/>
        <v>293.01776432632283</v>
      </c>
      <c r="S6299">
        <f t="shared" si="984"/>
        <v>1.1922679804273195</v>
      </c>
      <c r="T6299">
        <f t="shared" si="985"/>
        <v>0.20000480001920007</v>
      </c>
      <c r="U6299">
        <f t="shared" si="986"/>
        <v>1.3299756723871485</v>
      </c>
      <c r="V6299">
        <f t="shared" si="987"/>
        <v>13.38572584936667</v>
      </c>
      <c r="W6299">
        <f t="shared" si="981"/>
        <v>4.5333884855543717E-2</v>
      </c>
      <c r="X6299">
        <f t="shared" si="988"/>
        <v>63.36271630000526</v>
      </c>
      <c r="Z6299">
        <f t="shared" si="982"/>
        <v>0.55829368625431808</v>
      </c>
      <c r="AA6299" s="3">
        <f t="shared" si="989"/>
        <v>4.5878798859861125E-2</v>
      </c>
    </row>
    <row r="6300" spans="1:27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5" cm="1">
        <f t="array" ref="F6300">[2]!PropsSI("T","P",(B6300+1)*100*1000,"Q",1,"WATER")-273.15</f>
        <v>254.57637737444225</v>
      </c>
      <c r="G6300" s="9"/>
      <c r="H6300" s="4">
        <v>48.572433723416744</v>
      </c>
      <c r="I6300" s="6">
        <v>10.373256381564669</v>
      </c>
      <c r="J6300" s="5">
        <v>271.46750569508902</v>
      </c>
      <c r="K6300" s="5" cm="1">
        <f t="array" ref="K6300">[2]!PropsSI("H","P",(I6300+1)*100*1000,"T",J6300+273.15,"WATER")/1000</f>
        <v>2985.7461309669416</v>
      </c>
      <c r="L6300" s="5" cm="1">
        <f t="array" ref="L6300">[2]!PropsSI("S","P",(I6300+1)*100*1000,"T",J6300+273.15,"WATER")/1000</f>
        <v>6.9490447055325442</v>
      </c>
      <c r="M6300" s="5" cm="1">
        <f t="array" ref="M6300">[2]!PropsSI("H","P",(I6300+1)*100*1000,"S",E6300*1000,"WATER")/1000</f>
        <v>2840.6207806965385</v>
      </c>
      <c r="N6300" s="5" cm="1">
        <f t="array" ref="N6300">[2]!PropsSI("T","P",(I6300+1)*100*1000,"Q",1,"WATER")-273.15</f>
        <v>185.54697849304563</v>
      </c>
      <c r="P6300">
        <f t="shared" si="980"/>
        <v>7.7470879609488232</v>
      </c>
      <c r="R6300">
        <f t="shared" si="983"/>
        <v>291.99435726830774</v>
      </c>
      <c r="S6300">
        <f t="shared" si="984"/>
        <v>1.1921378165981915</v>
      </c>
      <c r="T6300">
        <f t="shared" si="985"/>
        <v>0.20000480001920007</v>
      </c>
      <c r="U6300">
        <f t="shared" si="986"/>
        <v>1.3311383039958067</v>
      </c>
      <c r="V6300">
        <f t="shared" si="987"/>
        <v>13.397427317521625</v>
      </c>
      <c r="W6300">
        <f t="shared" si="981"/>
        <v>4.4279359579830119E-2</v>
      </c>
      <c r="X6300">
        <f t="shared" si="988"/>
        <v>59.333260349324142</v>
      </c>
      <c r="Z6300">
        <f t="shared" si="982"/>
        <v>0.55197509602478689</v>
      </c>
      <c r="AA6300" s="3">
        <f t="shared" si="989"/>
        <v>4.4836935597610691E-2</v>
      </c>
    </row>
    <row r="6301" spans="1:27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5" cm="1">
        <f t="array" ref="F6301">[2]!PropsSI("T","P",(B6301+1)*100*1000,"Q",1,"WATER")-273.15</f>
        <v>255.39821077343152</v>
      </c>
      <c r="G6301" s="9"/>
      <c r="H6301" s="4">
        <v>50.1559988975484</v>
      </c>
      <c r="I6301" s="6">
        <v>10.361556909631799</v>
      </c>
      <c r="J6301" s="5">
        <v>269.16748869473065</v>
      </c>
      <c r="K6301" s="5" cm="1">
        <f t="array" ref="K6301">[2]!PropsSI("H","P",(I6301+1)*100*1000,"T",J6301+273.15,"WATER")/1000</f>
        <v>2980.7137755866206</v>
      </c>
      <c r="L6301" s="5" cm="1">
        <f t="array" ref="L6301">[2]!PropsSI("S","P",(I6301+1)*100*1000,"T",J6301+273.15,"WATER")/1000</f>
        <v>6.9402432968038248</v>
      </c>
      <c r="M6301" s="5" cm="1">
        <f t="array" ref="M6301">[2]!PropsSI("H","P",(I6301+1)*100*1000,"S",E6301*1000,"WATER")/1000</f>
        <v>2835.3562953379287</v>
      </c>
      <c r="N6301" s="5" cm="1">
        <f t="array" ref="N6301">[2]!PropsSI("T","P",(I6301+1)*100*1000,"Q",1,"WATER")-273.15</f>
        <v>185.50101446827864</v>
      </c>
      <c r="P6301">
        <f t="shared" si="980"/>
        <v>7.8876650627947189</v>
      </c>
      <c r="R6301">
        <f t="shared" si="983"/>
        <v>295.66514037079668</v>
      </c>
      <c r="S6301">
        <f t="shared" si="984"/>
        <v>1.1926046916121722</v>
      </c>
      <c r="T6301">
        <f t="shared" si="985"/>
        <v>0.20000480001920007</v>
      </c>
      <c r="U6301">
        <f t="shared" si="986"/>
        <v>1.3236270206726732</v>
      </c>
      <c r="V6301">
        <f t="shared" si="987"/>
        <v>13.321828957771242</v>
      </c>
      <c r="W6301">
        <f t="shared" si="981"/>
        <v>4.4427725168553235E-2</v>
      </c>
      <c r="X6301">
        <f t="shared" si="988"/>
        <v>61.516371934333179</v>
      </c>
      <c r="Z6301">
        <f t="shared" si="982"/>
        <v>0.55431468733437994</v>
      </c>
      <c r="AA6301" s="3">
        <f t="shared" si="989"/>
        <v>4.4983484691661815E-2</v>
      </c>
    </row>
    <row r="6302" spans="1:27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5" cm="1">
        <f t="array" ref="F6302">[2]!PropsSI("T","P",(B6302+1)*100*1000,"Q",1,"WATER")-273.15</f>
        <v>254.34769289458131</v>
      </c>
      <c r="G6302" s="9"/>
      <c r="H6302" s="4">
        <v>47.555364585335951</v>
      </c>
      <c r="I6302" s="6">
        <v>10.371394566853841</v>
      </c>
      <c r="J6302" s="5">
        <v>274.35556819893839</v>
      </c>
      <c r="K6302" s="5" cm="1">
        <f t="array" ref="K6302">[2]!PropsSI("H","P",(I6302+1)*100*1000,"T",J6302+273.15,"WATER")/1000</f>
        <v>2992.1056945621958</v>
      </c>
      <c r="L6302" s="5" cm="1">
        <f t="array" ref="L6302">[2]!PropsSI("S","P",(I6302+1)*100*1000,"T",J6302+273.15,"WATER")/1000</f>
        <v>6.9607639405565989</v>
      </c>
      <c r="M6302" s="5" cm="1">
        <f t="array" ref="M6302">[2]!PropsSI("H","P",(I6302+1)*100*1000,"S",E6302*1000,"WATER")/1000</f>
        <v>2843.3423416329156</v>
      </c>
      <c r="N6302" s="5" cm="1">
        <f t="array" ref="N6302">[2]!PropsSI("T","P",(I6302+1)*100*1000,"Q",1,"WATER")-273.15</f>
        <v>185.53966641708126</v>
      </c>
      <c r="P6302">
        <f t="shared" si="980"/>
        <v>7.3429287705481547</v>
      </c>
      <c r="R6302">
        <f t="shared" si="983"/>
        <v>291.05795199982526</v>
      </c>
      <c r="S6302">
        <f t="shared" si="984"/>
        <v>1.1920187182448951</v>
      </c>
      <c r="T6302">
        <f t="shared" si="985"/>
        <v>0.20000480001920007</v>
      </c>
      <c r="U6302">
        <f t="shared" si="986"/>
        <v>1.335223179777252</v>
      </c>
      <c r="V6302">
        <f t="shared" si="987"/>
        <v>13.438540120164854</v>
      </c>
      <c r="W6302">
        <f t="shared" si="981"/>
        <v>4.2551305118142937E-2</v>
      </c>
      <c r="X6302">
        <f t="shared" si="988"/>
        <v>53.295511137758325</v>
      </c>
      <c r="Z6302">
        <f t="shared" si="982"/>
        <v>0.54067599962142332</v>
      </c>
      <c r="AA6302" s="3">
        <f t="shared" si="989"/>
        <v>4.3130935485959518E-2</v>
      </c>
    </row>
    <row r="6303" spans="1:27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5" cm="1">
        <f t="array" ref="F6303">[2]!PropsSI("T","P",(B6303+1)*100*1000,"Q",1,"WATER")-273.15</f>
        <v>255.2049281856049</v>
      </c>
      <c r="G6303" s="9"/>
      <c r="H6303" s="4">
        <v>50.787620183178497</v>
      </c>
      <c r="I6303" s="6">
        <v>10.368367554841219</v>
      </c>
      <c r="J6303" s="5">
        <v>269.07330673018816</v>
      </c>
      <c r="K6303" s="5" cm="1">
        <f t="array" ref="K6303">[2]!PropsSI("H","P",(I6303+1)*100*1000,"T",J6303+273.15,"WATER")/1000</f>
        <v>2980.4836802689747</v>
      </c>
      <c r="L6303" s="5" cm="1">
        <f t="array" ref="L6303">[2]!PropsSI("S","P",(I6303+1)*100*1000,"T",J6303+273.15,"WATER")/1000</f>
        <v>6.9395522010983077</v>
      </c>
      <c r="M6303" s="5" cm="1">
        <f t="array" ref="M6303">[2]!PropsSI("H","P",(I6303+1)*100*1000,"S",E6303*1000,"WATER")/1000</f>
        <v>2836.627713439892</v>
      </c>
      <c r="N6303" s="5" cm="1">
        <f t="array" ref="N6303">[2]!PropsSI("T","P",(I6303+1)*100*1000,"Q",1,"WATER")-273.15</f>
        <v>185.52777614786771</v>
      </c>
      <c r="P6303">
        <f t="shared" si="980"/>
        <v>8.0165940093550745</v>
      </c>
      <c r="R6303">
        <f t="shared" si="983"/>
        <v>294.73435311962834</v>
      </c>
      <c r="S6303">
        <f t="shared" si="984"/>
        <v>1.1924863077963026</v>
      </c>
      <c r="T6303">
        <f t="shared" si="985"/>
        <v>0.20000480001920007</v>
      </c>
      <c r="U6303">
        <f t="shared" si="986"/>
        <v>1.3253342939827029</v>
      </c>
      <c r="V6303">
        <f t="shared" si="987"/>
        <v>13.339012048373929</v>
      </c>
      <c r="W6303">
        <f t="shared" si="981"/>
        <v>4.514096160266344E-2</v>
      </c>
      <c r="X6303">
        <f t="shared" si="988"/>
        <v>63.544063692521206</v>
      </c>
      <c r="Z6303">
        <f t="shared" si="982"/>
        <v>0.55809560251263191</v>
      </c>
      <c r="AA6303" s="3">
        <f t="shared" si="989"/>
        <v>4.5688149446834962E-2</v>
      </c>
    </row>
    <row r="6304" spans="1:27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5" cm="1">
        <f t="array" ref="F6304">[2]!PropsSI("T","P",(B6304+1)*100*1000,"Q",1,"WATER")-273.15</f>
        <v>253.24973027570775</v>
      </c>
      <c r="G6304" s="9"/>
      <c r="H6304" s="4">
        <v>58.436545341035242</v>
      </c>
      <c r="I6304" s="6">
        <v>10.361082229873668</v>
      </c>
      <c r="J6304" s="5">
        <v>271.21063794269321</v>
      </c>
      <c r="K6304" s="5" cm="1">
        <f t="array" ref="K6304">[2]!PropsSI("H","P",(I6304+1)*100*1000,"T",J6304+273.15,"WATER")/1000</f>
        <v>2985.2195434866562</v>
      </c>
      <c r="L6304" s="5" cm="1">
        <f t="array" ref="L6304">[2]!PropsSI("S","P",(I6304+1)*100*1000,"T",J6304+273.15,"WATER")/1000</f>
        <v>6.9485546532054396</v>
      </c>
      <c r="M6304" s="5" cm="1">
        <f t="array" ref="M6304">[2]!PropsSI("H","P",(I6304+1)*100*1000,"S",E6304*1000,"WATER")/1000</f>
        <v>2843.5255124829114</v>
      </c>
      <c r="N6304" s="5" cm="1">
        <f t="array" ref="N6304">[2]!PropsSI("T","P",(I6304+1)*100*1000,"Q",1,"WATER")-273.15</f>
        <v>185.4991487969798</v>
      </c>
      <c r="P6304">
        <f t="shared" si="980"/>
        <v>7.7736391953176049</v>
      </c>
      <c r="R6304">
        <f t="shared" si="983"/>
        <v>286.58495965501925</v>
      </c>
      <c r="S6304">
        <f t="shared" si="984"/>
        <v>1.1914498128355557</v>
      </c>
      <c r="T6304">
        <f t="shared" si="985"/>
        <v>0.20000480001920007</v>
      </c>
      <c r="U6304">
        <f t="shared" si="986"/>
        <v>1.3358284904620941</v>
      </c>
      <c r="V6304">
        <f t="shared" si="987"/>
        <v>13.44463235406748</v>
      </c>
      <c r="W6304">
        <f t="shared" si="981"/>
        <v>4.5108301361375676E-2</v>
      </c>
      <c r="X6304">
        <f t="shared" si="988"/>
        <v>59.730189778835872</v>
      </c>
      <c r="Z6304">
        <f t="shared" si="982"/>
        <v>0.55587667359159165</v>
      </c>
      <c r="AA6304" s="3">
        <f t="shared" si="989"/>
        <v>4.5655876004290219E-2</v>
      </c>
    </row>
    <row r="6305" spans="1:27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5" cm="1">
        <f t="array" ref="F6305">[2]!PropsSI("T","P",(B6305+1)*100*1000,"Q",1,"WATER")-273.15</f>
        <v>254.54978230506867</v>
      </c>
      <c r="G6305" s="9"/>
      <c r="H6305" s="4">
        <v>58.241938477625624</v>
      </c>
      <c r="I6305" s="6">
        <v>10.369092421095662</v>
      </c>
      <c r="J6305" s="5">
        <v>275.49664281692299</v>
      </c>
      <c r="K6305" s="5" cm="1">
        <f t="array" ref="K6305">[2]!PropsSI("H","P",(I6305+1)*100*1000,"T",J6305+273.15,"WATER")/1000</f>
        <v>2994.6192925767868</v>
      </c>
      <c r="L6305" s="5" cm="1">
        <f t="array" ref="L6305">[2]!PropsSI("S","P",(I6305+1)*100*1000,"T",J6305+273.15,"WATER")/1000</f>
        <v>6.9654404407792896</v>
      </c>
      <c r="M6305" s="5" cm="1">
        <f t="array" ref="M6305">[2]!PropsSI("H","P",(I6305+1)*100*1000,"S",E6305*1000,"WATER")/1000</f>
        <v>2840.449480708558</v>
      </c>
      <c r="N6305" s="5" cm="1">
        <f t="array" ref="N6305">[2]!PropsSI("T","P",(I6305+1)*100*1000,"Q",1,"WATER")-273.15</f>
        <v>185.53062368862243</v>
      </c>
      <c r="P6305">
        <f t="shared" si="980"/>
        <v>6.7905918450282359</v>
      </c>
      <c r="R6305">
        <f t="shared" si="983"/>
        <v>291.95104094756766</v>
      </c>
      <c r="S6305">
        <f t="shared" si="984"/>
        <v>1.192132307335648</v>
      </c>
      <c r="T6305">
        <f t="shared" si="985"/>
        <v>0.20000480001920007</v>
      </c>
      <c r="U6305">
        <f t="shared" si="986"/>
        <v>1.3309984602167801</v>
      </c>
      <c r="V6305">
        <f t="shared" si="987"/>
        <v>13.396019840282268</v>
      </c>
      <c r="W6305">
        <f t="shared" si="981"/>
        <v>3.9873468656601956E-2</v>
      </c>
      <c r="X6305">
        <f t="shared" si="988"/>
        <v>45.572198597081673</v>
      </c>
      <c r="Z6305">
        <f t="shared" si="982"/>
        <v>0.52393279108434565</v>
      </c>
      <c r="AA6305" s="3">
        <f t="shared" si="989"/>
        <v>4.049089146687649E-2</v>
      </c>
    </row>
    <row r="6306" spans="1:27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5" cm="1">
        <f t="array" ref="F6306">[2]!PropsSI("T","P",(B6306+1)*100*1000,"Q",1,"WATER")-273.15</f>
        <v>254.30826398297938</v>
      </c>
      <c r="G6306" s="9"/>
      <c r="H6306" s="4">
        <v>60.449694265613182</v>
      </c>
      <c r="I6306" s="6">
        <v>10.367725485154141</v>
      </c>
      <c r="J6306" s="5">
        <v>271.19472835890372</v>
      </c>
      <c r="K6306" s="5" cm="1">
        <f t="array" ref="K6306">[2]!PropsSI("H","P",(I6306+1)*100*1000,"T",J6306+273.15,"WATER")/1000</f>
        <v>2985.1630931837717</v>
      </c>
      <c r="L6306" s="5" cm="1">
        <f t="array" ref="L6306">[2]!PropsSI("S","P",(I6306+1)*100*1000,"T",J6306+273.15,"WATER")/1000</f>
        <v>6.9481905655840466</v>
      </c>
      <c r="M6306" s="5" cm="1">
        <f t="array" ref="M6306">[2]!PropsSI("H","P",(I6306+1)*100*1000,"S",E6306*1000,"WATER")/1000</f>
        <v>2841.8183579870042</v>
      </c>
      <c r="N6306" s="5" cm="1">
        <f t="array" ref="N6306">[2]!PropsSI("T","P",(I6306+1)*100*1000,"Q",1,"WATER")-273.15</f>
        <v>185.52525374335391</v>
      </c>
      <c r="P6306">
        <f t="shared" si="980"/>
        <v>7.9005026490394963</v>
      </c>
      <c r="R6306">
        <f t="shared" si="983"/>
        <v>290.95213331361578</v>
      </c>
      <c r="S6306">
        <f t="shared" si="984"/>
        <v>1.1920052595089186</v>
      </c>
      <c r="T6306">
        <f t="shared" si="985"/>
        <v>0.20000480001920007</v>
      </c>
      <c r="U6306">
        <f t="shared" si="986"/>
        <v>1.3330713819569373</v>
      </c>
      <c r="V6306">
        <f t="shared" si="987"/>
        <v>13.416883050562747</v>
      </c>
      <c r="W6306">
        <f t="shared" si="981"/>
        <v>4.5129526850815394E-2</v>
      </c>
      <c r="X6306">
        <f t="shared" si="988"/>
        <v>61.706886888804341</v>
      </c>
      <c r="Z6306">
        <f t="shared" si="982"/>
        <v>0.55653101054165399</v>
      </c>
      <c r="AA6306" s="3">
        <f t="shared" si="989"/>
        <v>4.5676850056532478E-2</v>
      </c>
    </row>
    <row r="6307" spans="1:27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5" cm="1">
        <f t="array" ref="F6307">[2]!PropsSI("T","P",(B6307+1)*100*1000,"Q",1,"WATER")-273.15</f>
        <v>254.10474904195542</v>
      </c>
      <c r="G6307" s="9"/>
      <c r="H6307" s="4">
        <v>57.530295294225311</v>
      </c>
      <c r="I6307" s="6">
        <v>10.371586916594822</v>
      </c>
      <c r="J6307" s="5">
        <v>271.02297328383486</v>
      </c>
      <c r="K6307" s="5" cm="1">
        <f t="array" ref="K6307">[2]!PropsSI("H","P",(I6307+1)*100*1000,"T",J6307+273.15,"WATER")/1000</f>
        <v>2984.7722542290776</v>
      </c>
      <c r="L6307" s="5" cm="1">
        <f t="array" ref="L6307">[2]!PropsSI("S","P",(I6307+1)*100*1000,"T",J6307+273.15,"WATER")/1000</f>
        <v>6.9473211789753062</v>
      </c>
      <c r="M6307" s="5" cm="1">
        <f t="array" ref="M6307">[2]!PropsSI("H","P",(I6307+1)*100*1000,"S",E6307*1000,"WATER")/1000</f>
        <v>2842.661057116894</v>
      </c>
      <c r="N6307" s="5" cm="1">
        <f t="array" ref="N6307">[2]!PropsSI("T","P",(I6307+1)*100*1000,"Q",1,"WATER")-273.15</f>
        <v>185.54042189343102</v>
      </c>
      <c r="P6307">
        <f t="shared" si="980"/>
        <v>7.988453410118618</v>
      </c>
      <c r="R6307">
        <f t="shared" si="983"/>
        <v>290.02710383825826</v>
      </c>
      <c r="S6307">
        <f t="shared" si="984"/>
        <v>1.1918876080059062</v>
      </c>
      <c r="T6307">
        <f t="shared" si="985"/>
        <v>0.20000480001920007</v>
      </c>
      <c r="U6307">
        <f t="shared" si="986"/>
        <v>1.3342236607173603</v>
      </c>
      <c r="V6307">
        <f t="shared" si="987"/>
        <v>13.428480321031152</v>
      </c>
      <c r="W6307">
        <f t="shared" si="981"/>
        <v>4.5661732273524984E-2</v>
      </c>
      <c r="X6307">
        <f t="shared" si="988"/>
        <v>63.087939637645263</v>
      </c>
      <c r="Z6307">
        <f t="shared" si="982"/>
        <v>0.55932595132960838</v>
      </c>
      <c r="AA6307" s="3">
        <f t="shared" si="989"/>
        <v>4.620282473151377E-2</v>
      </c>
    </row>
    <row r="6308" spans="1:27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5" cm="1">
        <f t="array" ref="F6308">[2]!PropsSI("T","P",(B6308+1)*100*1000,"Q",1,"WATER")-273.15</f>
        <v>254.09940110253876</v>
      </c>
      <c r="G6308" s="9"/>
      <c r="H6308" s="4">
        <v>56.459545457366495</v>
      </c>
      <c r="I6308" s="6">
        <v>10.370551002933245</v>
      </c>
      <c r="J6308" s="5">
        <v>270.64846797956079</v>
      </c>
      <c r="K6308" s="5" cm="1">
        <f t="array" ref="K6308">[2]!PropsSI("H","P",(I6308+1)*100*1000,"T",J6308+273.15,"WATER")/1000</f>
        <v>2983.9503436522032</v>
      </c>
      <c r="L6308" s="5" cm="1">
        <f t="array" ref="L6308">[2]!PropsSI("S","P",(I6308+1)*100*1000,"T",J6308+273.15,"WATER")/1000</f>
        <v>6.9458508485393082</v>
      </c>
      <c r="M6308" s="5" cm="1">
        <f t="array" ref="M6308">[2]!PropsSI("H","P",(I6308+1)*100*1000,"S",E6308*1000,"WATER")/1000</f>
        <v>2842.6567819935385</v>
      </c>
      <c r="N6308" s="5" cm="1">
        <f t="array" ref="N6308">[2]!PropsSI("T","P",(I6308+1)*100*1000,"Q",1,"WATER")-273.15</f>
        <v>185.53635310154652</v>
      </c>
      <c r="P6308">
        <f t="shared" si="980"/>
        <v>8.0863521988357743</v>
      </c>
      <c r="R6308">
        <f t="shared" si="983"/>
        <v>290.02169304419721</v>
      </c>
      <c r="S6308">
        <f t="shared" si="984"/>
        <v>1.1918869198245339</v>
      </c>
      <c r="T6308">
        <f t="shared" si="985"/>
        <v>0.20000480001920007</v>
      </c>
      <c r="U6308">
        <f t="shared" si="986"/>
        <v>1.3342455318163811</v>
      </c>
      <c r="V6308">
        <f t="shared" si="987"/>
        <v>13.428700445760947</v>
      </c>
      <c r="W6308">
        <f t="shared" si="981"/>
        <v>4.6116966994969914E-2</v>
      </c>
      <c r="X6308">
        <f t="shared" si="988"/>
        <v>64.645382583334168</v>
      </c>
      <c r="Z6308">
        <f t="shared" si="982"/>
        <v>0.56186037343407902</v>
      </c>
      <c r="AA6308" s="3">
        <f t="shared" si="989"/>
        <v>4.6652840051622776E-2</v>
      </c>
    </row>
    <row r="6309" spans="1:27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5" cm="1">
        <f t="array" ref="F6309">[2]!PropsSI("T","P",(B6309+1)*100*1000,"Q",1,"WATER")-273.15</f>
        <v>253.71402152746532</v>
      </c>
      <c r="G6309" s="9"/>
      <c r="H6309" s="4">
        <v>59.01620366648369</v>
      </c>
      <c r="I6309" s="6">
        <v>10.368242903301189</v>
      </c>
      <c r="J6309" s="5">
        <v>271.22320055422313</v>
      </c>
      <c r="K6309" s="5" cm="1">
        <f t="array" ref="K6309">[2]!PropsSI("H","P",(I6309+1)*100*1000,"T",J6309+273.15,"WATER")/1000</f>
        <v>2985.2241460274649</v>
      </c>
      <c r="L6309" s="5" cm="1">
        <f t="array" ref="L6309">[2]!PropsSI("S","P",(I6309+1)*100*1000,"T",J6309+273.15,"WATER")/1000</f>
        <v>6.9482824471853819</v>
      </c>
      <c r="M6309" s="5" cm="1">
        <f t="array" ref="M6309">[2]!PropsSI("H","P",(I6309+1)*100*1000,"S",E6309*1000,"WATER")/1000</f>
        <v>2846.1232256174885</v>
      </c>
      <c r="N6309" s="5" cm="1">
        <f t="array" ref="N6309">[2]!PropsSI("T","P",(I6309+1)*100*1000,"Q",1,"WATER")-273.15</f>
        <v>185.52728645649091</v>
      </c>
      <c r="P6309">
        <f t="shared" si="980"/>
        <v>8.3151240634046744</v>
      </c>
      <c r="R6309">
        <f t="shared" si="983"/>
        <v>288.4298893502218</v>
      </c>
      <c r="S6309">
        <f t="shared" si="984"/>
        <v>1.1916844634681842</v>
      </c>
      <c r="T6309">
        <f t="shared" si="985"/>
        <v>0.20000480001920007</v>
      </c>
      <c r="U6309">
        <f t="shared" si="986"/>
        <v>1.3394522036977241</v>
      </c>
      <c r="V6309">
        <f t="shared" si="987"/>
        <v>13.481103721879643</v>
      </c>
      <c r="W6309">
        <f t="shared" si="981"/>
        <v>4.7425337236202764E-2</v>
      </c>
      <c r="X6309">
        <f t="shared" si="988"/>
        <v>68.354842226687779</v>
      </c>
      <c r="Z6309">
        <f t="shared" si="982"/>
        <v>0.56796504851462615</v>
      </c>
      <c r="AA6309" s="3">
        <f t="shared" si="989"/>
        <v>4.7946749021365913E-2</v>
      </c>
    </row>
    <row r="6310" spans="1:27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5" cm="1">
        <f t="array" ref="F6310">[2]!PropsSI("T","P",(B6310+1)*100*1000,"Q",1,"WATER")-273.15</f>
        <v>253.89396196703956</v>
      </c>
      <c r="G6310" s="9"/>
      <c r="H6310" s="4">
        <v>59.761966099696664</v>
      </c>
      <c r="I6310" s="6">
        <v>10.368993933450113</v>
      </c>
      <c r="J6310" s="5">
        <v>269.35145928090515</v>
      </c>
      <c r="K6310" s="5" cm="1">
        <f t="array" ref="K6310">[2]!PropsSI("H","P",(I6310+1)*100*1000,"T",J6310+273.15,"WATER")/1000</f>
        <v>2981.095383212868</v>
      </c>
      <c r="L6310" s="5" cm="1">
        <f t="array" ref="L6310">[2]!PropsSI("S","P",(I6310+1)*100*1000,"T",J6310+273.15,"WATER")/1000</f>
        <v>6.9406555223166366</v>
      </c>
      <c r="M6310" s="5" cm="1">
        <f t="array" ref="M6310">[2]!PropsSI("H","P",(I6310+1)*100*1000,"S",E6310*1000,"WATER")/1000</f>
        <v>2843.2793227174602</v>
      </c>
      <c r="N6310" s="5" cm="1">
        <f t="array" ref="N6310">[2]!PropsSI("T","P",(I6310+1)*100*1000,"Q",1,"WATER")-273.15</f>
        <v>185.53023680136334</v>
      </c>
      <c r="P6310">
        <f t="shared" si="980"/>
        <v>8.4631458638019659</v>
      </c>
      <c r="R6310">
        <f t="shared" si="983"/>
        <v>289.17855745081044</v>
      </c>
      <c r="S6310">
        <f t="shared" si="984"/>
        <v>1.1917796841391339</v>
      </c>
      <c r="T6310">
        <f t="shared" si="985"/>
        <v>0.20000480001920007</v>
      </c>
      <c r="U6310">
        <f t="shared" si="986"/>
        <v>1.3352183988315602</v>
      </c>
      <c r="V6310">
        <f t="shared" si="987"/>
        <v>13.438492001669408</v>
      </c>
      <c r="W6310">
        <f t="shared" si="981"/>
        <v>4.7986651868019772E-2</v>
      </c>
      <c r="X6310">
        <f t="shared" si="988"/>
        <v>70.814904562196773</v>
      </c>
      <c r="Z6310">
        <f t="shared" si="982"/>
        <v>0.5717101500509929</v>
      </c>
      <c r="AA6310" s="3">
        <f t="shared" si="989"/>
        <v>4.8502093536148337E-2</v>
      </c>
    </row>
    <row r="6311" spans="1:27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5" cm="1">
        <f t="array" ref="F6311">[2]!PropsSI("T","P",(B6311+1)*100*1000,"Q",1,"WATER")-273.15</f>
        <v>212.50723482795593</v>
      </c>
      <c r="G6311" s="9"/>
      <c r="H6311" s="4">
        <v>23.940610154871134</v>
      </c>
      <c r="I6311" s="6">
        <v>6.6445663161793016</v>
      </c>
      <c r="J6311" s="5">
        <v>336.80712797610238</v>
      </c>
      <c r="K6311" s="5" cm="1">
        <f t="array" ref="K6311">[2]!PropsSI("H","P",(I6311+1)*100*1000,"T",J6311+273.15,"WATER")/1000</f>
        <v>3135.1581235090321</v>
      </c>
      <c r="L6311" s="5" cm="1">
        <f t="array" ref="L6311">[2]!PropsSI("S","P",(I6311+1)*100*1000,"T",J6311+273.15,"WATER")/1000</f>
        <v>7.387483870291633</v>
      </c>
      <c r="M6311" s="5" cm="1">
        <f t="array" ref="M6311">[2]!PropsSI("H","P",(I6311+1)*100*1000,"S",E6311*1000,"WATER")/1000</f>
        <v>2914.1979601492162</v>
      </c>
      <c r="N6311" s="5" cm="1">
        <f t="array" ref="N6311">[2]!PropsSI("T","P",(I6311+1)*100*1000,"Q",1,"WATER")-273.15</f>
        <v>168.53113397316292</v>
      </c>
      <c r="P6311">
        <f t="shared" si="980"/>
        <v>0.42748046363547221</v>
      </c>
      <c r="R6311">
        <f t="shared" si="983"/>
        <v>186.01890661577443</v>
      </c>
      <c r="S6311">
        <f t="shared" si="984"/>
        <v>1.1786591422598787</v>
      </c>
      <c r="T6311">
        <f t="shared" si="985"/>
        <v>0.20000480001920007</v>
      </c>
      <c r="U6311">
        <f t="shared" si="986"/>
        <v>1.5746489899807359</v>
      </c>
      <c r="V6311">
        <f t="shared" si="987"/>
        <v>15.848274616205625</v>
      </c>
      <c r="W6311">
        <f t="shared" si="981"/>
        <v>1.3223938743206634E-2</v>
      </c>
      <c r="X6311">
        <f t="shared" si="988"/>
        <v>0.17160846841581623</v>
      </c>
      <c r="Z6311">
        <f t="shared" si="982"/>
        <v>9.4848254785269037E-2</v>
      </c>
      <c r="AA6311" s="3">
        <f t="shared" si="989"/>
        <v>1.4901609832505127E-2</v>
      </c>
    </row>
    <row r="6312" spans="1:27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5" cm="1">
        <f t="array" ref="F6312">[2]!PropsSI("T","P",(B6312+1)*100*1000,"Q",1,"WATER")-273.15</f>
        <v>169.81967520990662</v>
      </c>
      <c r="G6312" s="9"/>
      <c r="H6312" s="4">
        <v>0</v>
      </c>
      <c r="I6312" s="6">
        <v>3.0799952902937853</v>
      </c>
      <c r="J6312" s="5">
        <v>608.29352790671601</v>
      </c>
      <c r="K6312" s="5" cm="1">
        <f t="array" ref="K6312">[2]!PropsSI("H","P",(I6312+1)*100*1000,"T",J6312+273.15,"WATER")/1000</f>
        <v>3721.5379017967412</v>
      </c>
      <c r="L6312" s="5" cm="1">
        <f t="array" ref="L6312">[2]!PropsSI("S","P",(I6312+1)*100*1000,"T",J6312+273.15,"WATER")/1000</f>
        <v>8.4697171161545679</v>
      </c>
      <c r="M6312" s="5" cm="1">
        <f t="array" ref="M6312">[2]!PropsSI("H","P",(I6312+1)*100*1000,"S",E6312*1000,"WATER")/1000</f>
        <v>2925.3052866651515</v>
      </c>
      <c r="N6312" s="5" cm="1">
        <f t="array" ref="N6312">[2]!PropsSI("T","P",(I6312+1)*100*1000,"Q",1,"WATER")-273.15</f>
        <v>144.32350450494101</v>
      </c>
      <c r="P6312">
        <f t="shared" si="980"/>
        <v>-1.9501328107224201</v>
      </c>
      <c r="R6312">
        <f t="shared" si="983"/>
        <v>107.84880208200453</v>
      </c>
      <c r="S6312">
        <f t="shared" si="984"/>
        <v>1.1687169398392716</v>
      </c>
      <c r="T6312">
        <f t="shared" si="985"/>
        <v>0.20000480001920007</v>
      </c>
      <c r="U6312">
        <f t="shared" si="986"/>
        <v>1.8138946115359114</v>
      </c>
      <c r="V6312">
        <f t="shared" si="987"/>
        <v>18.256195578437094</v>
      </c>
      <c r="W6312">
        <f t="shared" si="981"/>
        <v>-1.2669682009657471E-2</v>
      </c>
      <c r="X6312">
        <f t="shared" si="988"/>
        <v>3.753763375121447</v>
      </c>
      <c r="Z6312">
        <f t="shared" si="982"/>
        <v>-3.8836441769642289</v>
      </c>
      <c r="AA6312" s="3">
        <f t="shared" si="989"/>
        <v>1.7354880192234773E-3</v>
      </c>
    </row>
    <row r="6313" spans="1:27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5" cm="1">
        <f t="array" ref="F6313">[2]!PropsSI("T","P",(B6313+1)*100*1000,"Q",1,"WATER")-273.15</f>
        <v>257.29975527248462</v>
      </c>
      <c r="G6313" s="9"/>
      <c r="H6313" s="4">
        <v>52.25944135030111</v>
      </c>
      <c r="I6313" s="6">
        <v>6.8734203958361677</v>
      </c>
      <c r="J6313" s="5">
        <v>291.61312260934426</v>
      </c>
      <c r="K6313" s="5" cm="1">
        <f t="array" ref="K6313">[2]!PropsSI("H","P",(I6313+1)*100*1000,"T",J6313+273.15,"WATER")/1000</f>
        <v>3039.4844836496673</v>
      </c>
      <c r="L6313" s="5" cm="1">
        <f t="array" ref="L6313">[2]!PropsSI("S","P",(I6313+1)*100*1000,"T",J6313+273.15,"WATER")/1000</f>
        <v>7.2111308644404044</v>
      </c>
      <c r="M6313" s="5" cm="1">
        <f t="array" ref="M6313">[2]!PropsSI("H","P",(I6313+1)*100*1000,"S",E6313*1000,"WATER")/1000</f>
        <v>2743.5764708170304</v>
      </c>
      <c r="N6313" s="5" cm="1">
        <f t="array" ref="N6313">[2]!PropsSI("T","P",(I6313+1)*100*1000,"Q",1,"WATER")-273.15</f>
        <v>169.74633250782068</v>
      </c>
      <c r="P6313">
        <f t="shared" si="980"/>
        <v>2.3997691834900285</v>
      </c>
      <c r="R6313">
        <f t="shared" si="983"/>
        <v>370.35097829452849</v>
      </c>
      <c r="S6313">
        <f t="shared" si="984"/>
        <v>1.2021037414473892</v>
      </c>
      <c r="T6313">
        <f t="shared" si="985"/>
        <v>0.20000480001920007</v>
      </c>
      <c r="U6313">
        <f t="shared" si="986"/>
        <v>1.2932738915515434</v>
      </c>
      <c r="V6313">
        <f t="shared" si="987"/>
        <v>13.016335651749625</v>
      </c>
      <c r="W6313">
        <f t="shared" si="981"/>
        <v>1.7042925881772274E-2</v>
      </c>
      <c r="X6313">
        <f t="shared" si="988"/>
        <v>5.6773844186958469</v>
      </c>
      <c r="Z6313">
        <f t="shared" si="982"/>
        <v>0.25866578859669703</v>
      </c>
      <c r="AA6313" s="3">
        <f t="shared" si="989"/>
        <v>1.8401510038592493E-2</v>
      </c>
    </row>
    <row r="6314" spans="1:27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5" cm="1">
        <f t="array" ref="F6314">[2]!PropsSI("T","P",(B6314+1)*100*1000,"Q",1,"WATER")-273.15</f>
        <v>254.11578448963189</v>
      </c>
      <c r="G6314" s="9"/>
      <c r="H6314" s="4">
        <v>83.701354995455901</v>
      </c>
      <c r="I6314" s="6">
        <v>10.394510726363569</v>
      </c>
      <c r="J6314" s="5">
        <v>267.70810509159014</v>
      </c>
      <c r="K6314" s="5" cm="1">
        <f t="array" ref="K6314">[2]!PropsSI("H","P",(I6314+1)*100*1000,"T",J6314+273.15,"WATER")/1000</f>
        <v>2977.3828344794047</v>
      </c>
      <c r="L6314" s="5" cm="1">
        <f t="array" ref="L6314">[2]!PropsSI("S","P",(I6314+1)*100*1000,"T",J6314+273.15,"WATER")/1000</f>
        <v>6.9328039341587537</v>
      </c>
      <c r="M6314" s="5" cm="1">
        <f t="array" ref="M6314">[2]!PropsSI("H","P",(I6314+1)*100*1000,"S",E6314*1000,"WATER")/1000</f>
        <v>2844.4357052247701</v>
      </c>
      <c r="N6314" s="5" cm="1">
        <f t="array" ref="N6314">[2]!PropsSI("T","P",(I6314+1)*100*1000,"Q",1,"WATER")-273.15</f>
        <v>185.63038609829601</v>
      </c>
      <c r="P6314">
        <f t="shared" si="980"/>
        <v>9.1897472332536392</v>
      </c>
      <c r="R6314">
        <f t="shared" si="983"/>
        <v>289.69323519535078</v>
      </c>
      <c r="S6314">
        <f t="shared" si="984"/>
        <v>1.1918451443345388</v>
      </c>
      <c r="T6314">
        <f t="shared" si="985"/>
        <v>0.20000480001920007</v>
      </c>
      <c r="U6314">
        <f t="shared" si="986"/>
        <v>1.3362282326045392</v>
      </c>
      <c r="V6314">
        <f t="shared" si="987"/>
        <v>13.448655614673147</v>
      </c>
      <c r="W6314">
        <f t="shared" si="981"/>
        <v>5.1299561201399654E-2</v>
      </c>
      <c r="X6314">
        <f t="shared" si="988"/>
        <v>83.511225854836979</v>
      </c>
      <c r="Z6314">
        <f t="shared" si="982"/>
        <v>0.58788693926212976</v>
      </c>
      <c r="AA6314" s="3">
        <f t="shared" si="989"/>
        <v>5.1782351175827662E-2</v>
      </c>
    </row>
    <row r="6315" spans="1:27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5" cm="1">
        <f t="array" ref="F6315">[2]!PropsSI("T","P",(B6315+1)*100*1000,"Q",1,"WATER")-273.15</f>
        <v>253.6970646495256</v>
      </c>
      <c r="G6315" s="9"/>
      <c r="H6315" s="4">
        <v>64.663052230018977</v>
      </c>
      <c r="I6315" s="6">
        <v>10.384415789568866</v>
      </c>
      <c r="J6315" s="5">
        <v>267.03610674926767</v>
      </c>
      <c r="K6315" s="5" cm="1">
        <f t="array" ref="K6315">[2]!PropsSI("H","P",(I6315+1)*100*1000,"T",J6315+273.15,"WATER")/1000</f>
        <v>2975.9307994643573</v>
      </c>
      <c r="L6315" s="5" cm="1">
        <f t="array" ref="L6315">[2]!PropsSI("S","P",(I6315+1)*100*1000,"T",J6315+273.15,"WATER")/1000</f>
        <v>6.9305119206606998</v>
      </c>
      <c r="M6315" s="5" cm="1">
        <f t="array" ref="M6315">[2]!PropsSI("H","P",(I6315+1)*100*1000,"S",E6315*1000,"WATER")/1000</f>
        <v>2843.7058372076522</v>
      </c>
      <c r="N6315" s="5" cm="1">
        <f t="array" ref="N6315">[2]!PropsSI("T","P",(I6315+1)*100*1000,"Q",1,"WATER")-273.15</f>
        <v>185.5907861726547</v>
      </c>
      <c r="P6315">
        <f t="shared" si="980"/>
        <v>9.1204953051795687</v>
      </c>
      <c r="R6315">
        <f t="shared" si="983"/>
        <v>288.08955795716395</v>
      </c>
      <c r="S6315">
        <f t="shared" si="984"/>
        <v>1.1916411778205567</v>
      </c>
      <c r="T6315">
        <f t="shared" si="985"/>
        <v>0.20000480001920007</v>
      </c>
      <c r="U6315">
        <f t="shared" si="986"/>
        <v>1.3354432662732394</v>
      </c>
      <c r="V6315">
        <f t="shared" si="987"/>
        <v>13.440755211432762</v>
      </c>
      <c r="W6315">
        <f t="shared" si="981"/>
        <v>5.1208575148506935E-2</v>
      </c>
      <c r="X6315">
        <f t="shared" si="988"/>
        <v>82.251961791517502</v>
      </c>
      <c r="Z6315">
        <f t="shared" si="982"/>
        <v>0.58760181547724244</v>
      </c>
      <c r="AA6315" s="3">
        <f t="shared" si="989"/>
        <v>5.1692207042564282E-2</v>
      </c>
    </row>
    <row r="6316" spans="1:27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5" cm="1">
        <f t="array" ref="F6316">[2]!PropsSI("T","P",(B6316+1)*100*1000,"Q",1,"WATER")-273.15</f>
        <v>253.7916959887325</v>
      </c>
      <c r="G6316" s="9"/>
      <c r="H6316" s="4">
        <v>64.023427346167523</v>
      </c>
      <c r="I6316" s="6">
        <v>10.382233010473293</v>
      </c>
      <c r="J6316" s="5">
        <v>268.49272836438365</v>
      </c>
      <c r="K6316" s="5" cm="1">
        <f t="array" ref="K6316">[2]!PropsSI("H","P",(I6316+1)*100*1000,"T",J6316+273.15,"WATER")/1000</f>
        <v>2979.1566020781597</v>
      </c>
      <c r="L6316" s="5" cm="1">
        <f t="array" ref="L6316">[2]!PropsSI("S","P",(I6316+1)*100*1000,"T",J6316+273.15,"WATER")/1000</f>
        <v>6.9365608604002835</v>
      </c>
      <c r="M6316" s="5" cm="1">
        <f t="array" ref="M6316">[2]!PropsSI("H","P",(I6316+1)*100*1000,"S",E6316*1000,"WATER")/1000</f>
        <v>2846.1154861491054</v>
      </c>
      <c r="N6316" s="5" cm="1">
        <f t="array" ref="N6316">[2]!PropsSI("T","P",(I6316+1)*100*1000,"Q",1,"WATER")-273.15</f>
        <v>185.58222004824893</v>
      </c>
      <c r="P6316">
        <f t="shared" si="980"/>
        <v>9.1226014843128826</v>
      </c>
      <c r="R6316">
        <f t="shared" si="983"/>
        <v>288.52608322824551</v>
      </c>
      <c r="S6316">
        <f t="shared" si="984"/>
        <v>1.1916966980559802</v>
      </c>
      <c r="T6316">
        <f t="shared" si="985"/>
        <v>0.20000480001920007</v>
      </c>
      <c r="U6316">
        <f t="shared" si="986"/>
        <v>1.3390585436958955</v>
      </c>
      <c r="V6316">
        <f t="shared" si="987"/>
        <v>13.47714167582742</v>
      </c>
      <c r="W6316">
        <f t="shared" si="981"/>
        <v>5.1177241161084117E-2</v>
      </c>
      <c r="X6316">
        <f t="shared" si="988"/>
        <v>82.290737799242166</v>
      </c>
      <c r="Z6316">
        <f t="shared" si="982"/>
        <v>0.58680258287788556</v>
      </c>
      <c r="AA6316" s="3">
        <f t="shared" si="989"/>
        <v>5.1661163671213914E-2</v>
      </c>
    </row>
    <row r="6317" spans="1:27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5" cm="1">
        <f t="array" ref="F6317">[2]!PropsSI("T","P",(B6317+1)*100*1000,"Q",1,"WATER")-273.15</f>
        <v>253.40178217819698</v>
      </c>
      <c r="G6317" s="9"/>
      <c r="H6317" s="4">
        <v>71.404637645896088</v>
      </c>
      <c r="I6317" s="6">
        <v>10.380588446167215</v>
      </c>
      <c r="J6317" s="5">
        <v>266.64198441414101</v>
      </c>
      <c r="K6317" s="5" cm="1">
        <f t="array" ref="K6317">[2]!PropsSI("H","P",(I6317+1)*100*1000,"T",J6317+273.15,"WATER")/1000</f>
        <v>2975.0719585429028</v>
      </c>
      <c r="L6317" s="5" cm="1">
        <f t="array" ref="L6317">[2]!PropsSI("S","P",(I6317+1)*100*1000,"T",J6317+273.15,"WATER")/1000</f>
        <v>6.9290710233233979</v>
      </c>
      <c r="M6317" s="5" cm="1">
        <f t="array" ref="M6317">[2]!PropsSI("H","P",(I6317+1)*100*1000,"S",E6317*1000,"WATER")/1000</f>
        <v>2846.0073293376768</v>
      </c>
      <c r="N6317" s="5" cm="1">
        <f t="array" ref="N6317">[2]!PropsSI("T","P",(I6317+1)*100*1000,"Q",1,"WATER")-273.15</f>
        <v>185.57576524837629</v>
      </c>
      <c r="P6317">
        <f t="shared" si="980"/>
        <v>9.5410795628412775</v>
      </c>
      <c r="R6317">
        <f t="shared" si="983"/>
        <v>286.90405161314158</v>
      </c>
      <c r="S6317">
        <f t="shared" si="984"/>
        <v>1.1914903971082436</v>
      </c>
      <c r="T6317">
        <f t="shared" si="985"/>
        <v>0.20000480001920007</v>
      </c>
      <c r="U6317">
        <f t="shared" si="986"/>
        <v>1.3389630605016298</v>
      </c>
      <c r="V6317">
        <f t="shared" si="987"/>
        <v>13.476180671887121</v>
      </c>
      <c r="W6317">
        <f t="shared" si="981"/>
        <v>5.3380701813068511E-2</v>
      </c>
      <c r="X6317">
        <f t="shared" si="988"/>
        <v>90.016429677555962</v>
      </c>
      <c r="Z6317">
        <f t="shared" si="982"/>
        <v>0.5968578782161954</v>
      </c>
      <c r="AA6317" s="3">
        <f t="shared" si="989"/>
        <v>5.3844997498120273E-2</v>
      </c>
    </row>
    <row r="6318" spans="1:27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5" cm="1">
        <f t="array" ref="F6318">[2]!PropsSI("T","P",(B6318+1)*100*1000,"Q",1,"WATER")-273.15</f>
        <v>254.39101667253624</v>
      </c>
      <c r="G6318" s="9"/>
      <c r="H6318" s="4">
        <v>68.709214598033114</v>
      </c>
      <c r="I6318" s="6">
        <v>10.388084776405282</v>
      </c>
      <c r="J6318" s="5">
        <v>265.21095784587135</v>
      </c>
      <c r="K6318" s="5" cm="1">
        <f t="array" ref="K6318">[2]!PropsSI("H","P",(I6318+1)*100*1000,"T",J6318+273.15,"WATER")/1000</f>
        <v>2971.8796004631076</v>
      </c>
      <c r="L6318" s="5" cm="1">
        <f t="array" ref="L6318">[2]!PropsSI("S","P",(I6318+1)*100*1000,"T",J6318+273.15,"WATER")/1000</f>
        <v>6.9228562699778768</v>
      </c>
      <c r="M6318" s="5" cm="1">
        <f t="array" ref="M6318">[2]!PropsSI("H","P",(I6318+1)*100*1000,"S",E6318*1000,"WATER")/1000</f>
        <v>2840.3558952813491</v>
      </c>
      <c r="N6318" s="5" cm="1">
        <f t="array" ref="N6318">[2]!PropsSI("T","P",(I6318+1)*100*1000,"Q",1,"WATER")-273.15</f>
        <v>185.60518188336835</v>
      </c>
      <c r="P6318">
        <f t="shared" si="980"/>
        <v>9.3945851177319266</v>
      </c>
      <c r="R6318">
        <f t="shared" si="983"/>
        <v>290.96408115818019</v>
      </c>
      <c r="S6318">
        <f t="shared" si="984"/>
        <v>1.1920067791165723</v>
      </c>
      <c r="T6318">
        <f t="shared" si="985"/>
        <v>0.20000480001920007</v>
      </c>
      <c r="U6318">
        <f t="shared" si="986"/>
        <v>1.3303584214572288</v>
      </c>
      <c r="V6318">
        <f t="shared" si="987"/>
        <v>13.389578080822901</v>
      </c>
      <c r="W6318">
        <f t="shared" si="981"/>
        <v>5.2022951861031064E-2</v>
      </c>
      <c r="X6318">
        <f t="shared" si="988"/>
        <v>87.283467823162269</v>
      </c>
      <c r="Z6318">
        <f t="shared" si="982"/>
        <v>0.59228902728991106</v>
      </c>
      <c r="AA6318" s="3">
        <f t="shared" si="989"/>
        <v>5.2499150046673576E-2</v>
      </c>
    </row>
    <row r="6319" spans="1:27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5" cm="1">
        <f t="array" ref="F6319">[2]!PropsSI("T","P",(B6319+1)*100*1000,"Q",1,"WATER")-273.15</f>
        <v>254.51556918798792</v>
      </c>
      <c r="G6319" s="9"/>
      <c r="H6319" s="4">
        <v>62.391306340512472</v>
      </c>
      <c r="I6319" s="6">
        <v>10.38244834391276</v>
      </c>
      <c r="J6319" s="5">
        <v>266.16639529263739</v>
      </c>
      <c r="K6319" s="5" cm="1">
        <f t="array" ref="K6319">[2]!PropsSI("H","P",(I6319+1)*100*1000,"T",J6319+273.15,"WATER")/1000</f>
        <v>2974.0136312998875</v>
      </c>
      <c r="L6319" s="5" cm="1">
        <f t="array" ref="L6319">[2]!PropsSI("S","P",(I6319+1)*100*1000,"T",J6319+273.15,"WATER")/1000</f>
        <v>6.927036852248321</v>
      </c>
      <c r="M6319" s="5" cm="1">
        <f t="array" ref="M6319">[2]!PropsSI("H","P",(I6319+1)*100*1000,"S",E6319*1000,"WATER")/1000</f>
        <v>2839.1567264273353</v>
      </c>
      <c r="N6319" s="5" cm="1">
        <f t="array" ref="N6319">[2]!PropsSI("T","P",(I6319+1)*100*1000,"Q",1,"WATER")-273.15</f>
        <v>185.58306516271898</v>
      </c>
      <c r="P6319">
        <f t="shared" si="980"/>
        <v>8.9472998329187163</v>
      </c>
      <c r="R6319">
        <f t="shared" si="983"/>
        <v>291.58449202688763</v>
      </c>
      <c r="S6319">
        <f t="shared" si="984"/>
        <v>1.1920856871655947</v>
      </c>
      <c r="T6319">
        <f t="shared" si="985"/>
        <v>0.20000480001920007</v>
      </c>
      <c r="U6319">
        <f t="shared" si="986"/>
        <v>1.328731126598115</v>
      </c>
      <c r="V6319">
        <f t="shared" si="987"/>
        <v>13.373199944506258</v>
      </c>
      <c r="W6319">
        <f t="shared" si="981"/>
        <v>4.9855042243128408E-2</v>
      </c>
      <c r="X6319">
        <f t="shared" si="988"/>
        <v>79.164523803120147</v>
      </c>
      <c r="Z6319">
        <f t="shared" si="982"/>
        <v>0.58233499667268385</v>
      </c>
      <c r="AA6319" s="3">
        <f t="shared" si="989"/>
        <v>5.0351551275456596E-2</v>
      </c>
    </row>
    <row r="6320" spans="1:27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5" cm="1">
        <f t="array" ref="F6320">[2]!PropsSI("T","P",(B6320+1)*100*1000,"Q",1,"WATER")-273.15</f>
        <v>254.13598332833828</v>
      </c>
      <c r="G6320" s="9"/>
      <c r="H6320" s="4">
        <v>63.509208567367921</v>
      </c>
      <c r="I6320" s="6">
        <v>10.381024026376231</v>
      </c>
      <c r="J6320" s="5">
        <v>267.60620767460114</v>
      </c>
      <c r="K6320" s="5" cm="1">
        <f t="array" ref="K6320">[2]!PropsSI("H","P",(I6320+1)*100*1000,"T",J6320+273.15,"WATER")/1000</f>
        <v>2977.2022310092257</v>
      </c>
      <c r="L6320" s="5" cm="1">
        <f t="array" ref="L6320">[2]!PropsSI("S","P",(I6320+1)*100*1000,"T",J6320+273.15,"WATER")/1000</f>
        <v>6.9329969449946294</v>
      </c>
      <c r="M6320" s="5" cm="1">
        <f t="array" ref="M6320">[2]!PropsSI("H","P",(I6320+1)*100*1000,"S",E6320*1000,"WATER")/1000</f>
        <v>2842.9800304213672</v>
      </c>
      <c r="N6320" s="5" cm="1">
        <f t="array" ref="N6320">[2]!PropsSI("T","P",(I6320+1)*100*1000,"Q",1,"WATER")-273.15</f>
        <v>185.57747494152744</v>
      </c>
      <c r="P6320">
        <f t="shared" si="980"/>
        <v>9.0030788060508709</v>
      </c>
      <c r="R6320">
        <f t="shared" si="983"/>
        <v>290.00249047620991</v>
      </c>
      <c r="S6320">
        <f t="shared" si="984"/>
        <v>1.1918844775121042</v>
      </c>
      <c r="T6320">
        <f t="shared" si="985"/>
        <v>0.20000480001920007</v>
      </c>
      <c r="U6320">
        <f t="shared" si="986"/>
        <v>1.3344392979094237</v>
      </c>
      <c r="V6320">
        <f t="shared" si="987"/>
        <v>13.430650631658489</v>
      </c>
      <c r="W6320">
        <f t="shared" si="981"/>
        <v>5.0376014674795105E-2</v>
      </c>
      <c r="X6320">
        <f t="shared" si="988"/>
        <v>80.150887270712985</v>
      </c>
      <c r="Z6320">
        <f t="shared" si="982"/>
        <v>0.58382095623139718</v>
      </c>
      <c r="AA6320" s="3">
        <f t="shared" si="989"/>
        <v>5.0867487737685887E-2</v>
      </c>
    </row>
    <row r="6321" spans="1:27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5" cm="1">
        <f t="array" ref="F6321">[2]!PropsSI("T","P",(B6321+1)*100*1000,"Q",1,"WATER")-273.15</f>
        <v>253.97562476215614</v>
      </c>
      <c r="G6321" s="9"/>
      <c r="H6321" s="4">
        <v>66.545811290013603</v>
      </c>
      <c r="I6321" s="6">
        <v>10.380654669867621</v>
      </c>
      <c r="J6321" s="5">
        <v>268.37854313274659</v>
      </c>
      <c r="K6321" s="5" cm="1">
        <f t="array" ref="K6321">[2]!PropsSI("H","P",(I6321+1)*100*1000,"T",J6321+273.15,"WATER")/1000</f>
        <v>2978.9096358751849</v>
      </c>
      <c r="L6321" s="5" cm="1">
        <f t="array" ref="L6321">[2]!PropsSI("S","P",(I6321+1)*100*1000,"T",J6321+273.15,"WATER")/1000</f>
        <v>6.9361665741211311</v>
      </c>
      <c r="M6321" s="5" cm="1">
        <f t="array" ref="M6321">[2]!PropsSI("H","P",(I6321+1)*100*1000,"S",E6321*1000,"WATER")/1000</f>
        <v>2846.1971194329112</v>
      </c>
      <c r="N6321" s="5" cm="1">
        <f t="array" ref="N6321">[2]!PropsSI("T","P",(I6321+1)*100*1000,"Q",1,"WATER")-273.15</f>
        <v>185.57602518592023</v>
      </c>
      <c r="P6321">
        <f t="shared" si="980"/>
        <v>9.2508208098915397</v>
      </c>
      <c r="R6321">
        <f t="shared" si="983"/>
        <v>289.33030620747797</v>
      </c>
      <c r="S6321">
        <f t="shared" si="984"/>
        <v>1.1917989845720149</v>
      </c>
      <c r="T6321">
        <f t="shared" si="985"/>
        <v>0.20000480001920007</v>
      </c>
      <c r="U6321">
        <f t="shared" si="986"/>
        <v>1.3392122910075566</v>
      </c>
      <c r="V6321">
        <f t="shared" si="987"/>
        <v>13.47868908711223</v>
      </c>
      <c r="W6321">
        <f t="shared" si="981"/>
        <v>5.1656507341612139E-2</v>
      </c>
      <c r="X6321">
        <f t="shared" si="988"/>
        <v>84.624623865308905</v>
      </c>
      <c r="Z6321">
        <f t="shared" si="982"/>
        <v>0.58901594785488209</v>
      </c>
      <c r="AA6321" s="3">
        <f t="shared" si="989"/>
        <v>5.2136022251274977E-2</v>
      </c>
    </row>
    <row r="6322" spans="1:27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5" cm="1">
        <f t="array" ref="F6322">[2]!PropsSI("T","P",(B6322+1)*100*1000,"Q",1,"WATER")-273.15</f>
        <v>254.53674309626979</v>
      </c>
      <c r="G6322" s="9"/>
      <c r="H6322" s="4">
        <v>63.042571535221938</v>
      </c>
      <c r="I6322" s="6">
        <v>10.380280334472655</v>
      </c>
      <c r="J6322" s="5">
        <v>267.65705641675243</v>
      </c>
      <c r="K6322" s="5" cm="1">
        <f t="array" ref="K6322">[2]!PropsSI("H","P",(I6322+1)*100*1000,"T",J6322+273.15,"WATER")/1000</f>
        <v>2977.3170561993438</v>
      </c>
      <c r="L6322" s="5" cm="1">
        <f t="array" ref="L6322">[2]!PropsSI("S","P",(I6322+1)*100*1000,"T",J6322+273.15,"WATER")/1000</f>
        <v>6.9332383536460229</v>
      </c>
      <c r="M6322" s="5" cm="1">
        <f t="array" ref="M6322">[2]!PropsSI("H","P",(I6322+1)*100*1000,"S",E6322*1000,"WATER")/1000</f>
        <v>2841.4232325119387</v>
      </c>
      <c r="N6322" s="5" cm="1">
        <f t="array" ref="N6322">[2]!PropsSI("T","P",(I6322+1)*100*1000,"Q",1,"WATER")-273.15</f>
        <v>185.5745558500675</v>
      </c>
      <c r="P6322">
        <f t="shared" si="980"/>
        <v>8.887771643247536</v>
      </c>
      <c r="R6322">
        <f t="shared" si="983"/>
        <v>291.7100520514357</v>
      </c>
      <c r="S6322">
        <f t="shared" si="984"/>
        <v>1.1921016567384568</v>
      </c>
      <c r="T6322">
        <f t="shared" si="985"/>
        <v>0.20000480001920007</v>
      </c>
      <c r="U6322">
        <f t="shared" si="986"/>
        <v>1.3321375316117685</v>
      </c>
      <c r="V6322">
        <f t="shared" si="987"/>
        <v>13.407484183377207</v>
      </c>
      <c r="W6322">
        <f t="shared" si="981"/>
        <v>4.9584496808577391E-2</v>
      </c>
      <c r="X6322">
        <f t="shared" si="988"/>
        <v>78.113552035478818</v>
      </c>
      <c r="Z6322">
        <f t="shared" si="982"/>
        <v>0.58038039705348521</v>
      </c>
      <c r="AA6322" s="3">
        <f t="shared" si="989"/>
        <v>5.0083661590189468E-2</v>
      </c>
    </row>
    <row r="6323" spans="1:27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5" cm="1">
        <f t="array" ref="F6323">[2]!PropsSI("T","P",(B6323+1)*100*1000,"Q",1,"WATER")-273.15</f>
        <v>254.02182040208015</v>
      </c>
      <c r="G6323" s="9"/>
      <c r="H6323" s="4">
        <v>59.736068921059982</v>
      </c>
      <c r="I6323" s="6">
        <v>10.37905164715264</v>
      </c>
      <c r="J6323" s="5">
        <v>269.02247151823701</v>
      </c>
      <c r="K6323" s="5" cm="1">
        <f t="array" ref="K6323">[2]!PropsSI("H","P",(I6323+1)*100*1000,"T",J6323+273.15,"WATER")/1000</f>
        <v>2980.3365281118863</v>
      </c>
      <c r="L6323" s="5" cm="1">
        <f t="array" ref="L6323">[2]!PropsSI("S","P",(I6323+1)*100*1000,"T",J6323+273.15,"WATER")/1000</f>
        <v>6.9388626419809816</v>
      </c>
      <c r="M6323" s="5" cm="1">
        <f t="array" ref="M6323">[2]!PropsSI("H","P",(I6323+1)*100*1000,"S",E6323*1000,"WATER")/1000</f>
        <v>2844.4354366506218</v>
      </c>
      <c r="N6323" s="5" cm="1">
        <f t="array" ref="N6323">[2]!PropsSI("T","P",(I6323+1)*100*1000,"Q",1,"WATER")-273.15</f>
        <v>185.56973275773265</v>
      </c>
      <c r="P6323">
        <f t="shared" si="980"/>
        <v>8.777030047452099</v>
      </c>
      <c r="R6323">
        <f t="shared" si="983"/>
        <v>289.55233073558998</v>
      </c>
      <c r="S6323">
        <f t="shared" si="984"/>
        <v>1.191827223152659</v>
      </c>
      <c r="T6323">
        <f t="shared" si="985"/>
        <v>0.20000480001920007</v>
      </c>
      <c r="U6323">
        <f t="shared" si="986"/>
        <v>1.3366494079460522</v>
      </c>
      <c r="V6323">
        <f t="shared" si="987"/>
        <v>13.452894592703389</v>
      </c>
      <c r="W6323">
        <f t="shared" si="981"/>
        <v>4.9404298549625365E-2</v>
      </c>
      <c r="X6323">
        <f t="shared" si="988"/>
        <v>76.171451212905467</v>
      </c>
      <c r="Z6323">
        <f t="shared" si="982"/>
        <v>0.57865797621846304</v>
      </c>
      <c r="AA6323" s="3">
        <f t="shared" si="989"/>
        <v>4.9905247869928497E-2</v>
      </c>
    </row>
    <row r="6324" spans="1:27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5" cm="1">
        <f t="array" ref="F6324">[2]!PropsSI("T","P",(B6324+1)*100*1000,"Q",1,"WATER")-273.15</f>
        <v>254.09670994257351</v>
      </c>
      <c r="G6324" s="9"/>
      <c r="H6324" s="4">
        <v>63.954593168102221</v>
      </c>
      <c r="I6324" s="6">
        <v>10.369377792331486</v>
      </c>
      <c r="J6324" s="5">
        <v>269.34580464045371</v>
      </c>
      <c r="K6324" s="5" cm="1">
        <f t="array" ref="K6324">[2]!PropsSI("H","P",(I6324+1)*100*1000,"T",J6324+273.15,"WATER")/1000</f>
        <v>2981.0816541619124</v>
      </c>
      <c r="L6324" s="5" cm="1">
        <f t="array" ref="L6324">[2]!PropsSI("S","P",(I6324+1)*100*1000,"T",J6324+273.15,"WATER")/1000</f>
        <v>6.9406151840799302</v>
      </c>
      <c r="M6324" s="5" cm="1">
        <f t="array" ref="M6324">[2]!PropsSI("H","P",(I6324+1)*100*1000,"S",E6324*1000,"WATER")/1000</f>
        <v>2845.3818241871581</v>
      </c>
      <c r="N6324" s="5" cm="1">
        <f t="array" ref="N6324">[2]!PropsSI("T","P",(I6324+1)*100*1000,"Q",1,"WATER")-273.15</f>
        <v>185.53174469249217</v>
      </c>
      <c r="P6324">
        <f t="shared" si="980"/>
        <v>8.8824983500932024</v>
      </c>
      <c r="R6324">
        <f t="shared" si="983"/>
        <v>290.02980300784412</v>
      </c>
      <c r="S6324">
        <f t="shared" si="984"/>
        <v>1.1918879513045437</v>
      </c>
      <c r="T6324">
        <f t="shared" si="985"/>
        <v>0.20000480001920007</v>
      </c>
      <c r="U6324">
        <f t="shared" si="986"/>
        <v>1.3383056202632715</v>
      </c>
      <c r="V6324">
        <f t="shared" si="987"/>
        <v>13.469563772814668</v>
      </c>
      <c r="W6324">
        <f t="shared" si="981"/>
        <v>4.9837332869398954E-2</v>
      </c>
      <c r="X6324">
        <f t="shared" si="988"/>
        <v>78.015900645185027</v>
      </c>
      <c r="Z6324">
        <f t="shared" si="982"/>
        <v>0.58049430880667374</v>
      </c>
      <c r="AA6324" s="3">
        <f t="shared" si="989"/>
        <v>5.0334014885661513E-2</v>
      </c>
    </row>
    <row r="6325" spans="1:27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5" cm="1">
        <f t="array" ref="F6325">[2]!PropsSI("T","P",(B6325+1)*100*1000,"Q",1,"WATER")-273.15</f>
        <v>253.73132167418339</v>
      </c>
      <c r="G6325" s="9"/>
      <c r="H6325" s="4">
        <v>81.720457540618469</v>
      </c>
      <c r="I6325" s="6">
        <v>10.390986967217986</v>
      </c>
      <c r="J6325" s="5">
        <v>263.17583697061525</v>
      </c>
      <c r="K6325" s="5" cm="1">
        <f t="array" ref="K6325">[2]!PropsSI("H","P",(I6325+1)*100*1000,"T",J6325+273.15,"WATER")/1000</f>
        <v>2967.3579573656843</v>
      </c>
      <c r="L6325" s="5" cm="1">
        <f t="array" ref="L6325">[2]!PropsSI("S","P",(I6325+1)*100*1000,"T",J6325+273.15,"WATER")/1000</f>
        <v>6.9143281813144508</v>
      </c>
      <c r="M6325" s="5" cm="1">
        <f t="array" ref="M6325">[2]!PropsSI("H","P",(I6325+1)*100*1000,"S",E6325*1000,"WATER")/1000</f>
        <v>2842.6548269189288</v>
      </c>
      <c r="N6325" s="5" cm="1">
        <f t="array" ref="N6325">[2]!PropsSI("T","P",(I6325+1)*100*1000,"Q",1,"WATER")-273.15</f>
        <v>185.61656639844927</v>
      </c>
      <c r="P6325">
        <f t="shared" si="980"/>
        <v>10.241994632851366</v>
      </c>
      <c r="R6325">
        <f t="shared" si="983"/>
        <v>288.12541481635537</v>
      </c>
      <c r="S6325">
        <f t="shared" si="984"/>
        <v>1.191645738338345</v>
      </c>
      <c r="T6325">
        <f t="shared" si="985"/>
        <v>0.20000480001920007</v>
      </c>
      <c r="U6325">
        <f t="shared" si="986"/>
        <v>1.3337115461829798</v>
      </c>
      <c r="V6325">
        <f t="shared" si="987"/>
        <v>13.423326072797128</v>
      </c>
      <c r="W6325">
        <f t="shared" si="981"/>
        <v>5.6431862158481567E-2</v>
      </c>
      <c r="X6325">
        <f t="shared" si="988"/>
        <v>103.74568895572492</v>
      </c>
      <c r="Z6325">
        <f t="shared" si="982"/>
        <v>0.61060524433264385</v>
      </c>
      <c r="AA6325" s="3">
        <f t="shared" si="989"/>
        <v>5.6871450035778037E-2</v>
      </c>
    </row>
    <row r="6326" spans="1:27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5" cm="1">
        <f t="array" ref="F6326">[2]!PropsSI("T","P",(B6326+1)*100*1000,"Q",1,"WATER")-273.15</f>
        <v>254.36809348232771</v>
      </c>
      <c r="G6326" s="9"/>
      <c r="H6326" s="4">
        <v>61.06878613728702</v>
      </c>
      <c r="I6326" s="6">
        <v>10.381519682185941</v>
      </c>
      <c r="J6326" s="5">
        <v>267.42271806471274</v>
      </c>
      <c r="K6326" s="5" cm="1">
        <f t="array" ref="K6326">[2]!PropsSI("H","P",(I6326+1)*100*1000,"T",J6326+273.15,"WATER")/1000</f>
        <v>2976.7950677410067</v>
      </c>
      <c r="L6326" s="5" cm="1">
        <f t="array" ref="L6326">[2]!PropsSI("S","P",(I6326+1)*100*1000,"T",J6326+273.15,"WATER")/1000</f>
        <v>6.9322244882634045</v>
      </c>
      <c r="M6326" s="5" cm="1">
        <f t="array" ref="M6326">[2]!PropsSI("H","P",(I6326+1)*100*1000,"S",E6326*1000,"WATER")/1000</f>
        <v>2841.29156841439</v>
      </c>
      <c r="N6326" s="5" cm="1">
        <f t="array" ref="N6326">[2]!PropsSI("T","P",(I6326+1)*100*1000,"Q",1,"WATER")-273.15</f>
        <v>185.57942037454848</v>
      </c>
      <c r="P6326">
        <f t="shared" si="980"/>
        <v>8.867491559457898</v>
      </c>
      <c r="R6326">
        <f t="shared" si="983"/>
        <v>290.97608724590617</v>
      </c>
      <c r="S6326">
        <f t="shared" si="984"/>
        <v>1.1920083061319853</v>
      </c>
      <c r="T6326">
        <f t="shared" si="985"/>
        <v>0.20000480001920007</v>
      </c>
      <c r="U6326">
        <f t="shared" si="986"/>
        <v>1.331918538717713</v>
      </c>
      <c r="V6326">
        <f t="shared" si="987"/>
        <v>13.405280098818631</v>
      </c>
      <c r="W6326">
        <f t="shared" si="981"/>
        <v>4.959269988751519E-2</v>
      </c>
      <c r="X6326">
        <f t="shared" si="988"/>
        <v>77.755340297612648</v>
      </c>
      <c r="Z6326">
        <f t="shared" si="982"/>
        <v>0.58046133958921864</v>
      </c>
      <c r="AA6326" s="3">
        <f t="shared" si="989"/>
        <v>5.0091783731959119E-2</v>
      </c>
    </row>
    <row r="6327" spans="1:27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5" cm="1">
        <f t="array" ref="F6327">[2]!PropsSI("T","P",(B6327+1)*100*1000,"Q",1,"WATER")-273.15</f>
        <v>253.21354556833876</v>
      </c>
      <c r="G6327" s="9"/>
      <c r="H6327" s="4">
        <v>77.806129736521882</v>
      </c>
      <c r="I6327" s="6">
        <v>10.380933341088797</v>
      </c>
      <c r="J6327" s="5">
        <v>265.19883740112357</v>
      </c>
      <c r="K6327" s="5" cm="1">
        <f t="array" ref="K6327">[2]!PropsSI("H","P",(I6327+1)*100*1000,"T",J6327+273.15,"WATER")/1000</f>
        <v>2971.8768223345414</v>
      </c>
      <c r="L6327" s="5" cm="1">
        <f t="array" ref="L6327">[2]!PropsSI("S","P",(I6327+1)*100*1000,"T",J6327+273.15,"WATER")/1000</f>
        <v>6.9231304180461173</v>
      </c>
      <c r="M6327" s="5" cm="1">
        <f t="array" ref="M6327">[2]!PropsSI("H","P",(I6327+1)*100*1000,"S",E6327*1000,"WATER")/1000</f>
        <v>2847.8614125191607</v>
      </c>
      <c r="N6327" s="5" cm="1">
        <f t="array" ref="N6327">[2]!PropsSI("T","P",(I6327+1)*100*1000,"Q",1,"WATER")-273.15</f>
        <v>185.57711899750802</v>
      </c>
      <c r="P6327">
        <f t="shared" si="980"/>
        <v>10.323739813448976</v>
      </c>
      <c r="R6327">
        <f t="shared" si="983"/>
        <v>286.10208439461405</v>
      </c>
      <c r="S6327">
        <f t="shared" si="984"/>
        <v>1.1913883974951069</v>
      </c>
      <c r="T6327">
        <f t="shared" si="985"/>
        <v>0.20000480001920007</v>
      </c>
      <c r="U6327">
        <f t="shared" si="986"/>
        <v>1.3417037452148792</v>
      </c>
      <c r="V6327">
        <f t="shared" si="987"/>
        <v>13.503764675845076</v>
      </c>
      <c r="W6327">
        <f t="shared" si="981"/>
        <v>5.7206363879724352E-2</v>
      </c>
      <c r="X6327">
        <f t="shared" si="988"/>
        <v>105.40170907112433</v>
      </c>
      <c r="Z6327">
        <f t="shared" si="982"/>
        <v>0.61233713841749204</v>
      </c>
      <c r="AA6327" s="3">
        <f t="shared" si="989"/>
        <v>5.7640089782896323E-2</v>
      </c>
    </row>
    <row r="6328" spans="1:27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5" cm="1">
        <f t="array" ref="F6328">[2]!PropsSI("T","P",(B6328+1)*100*1000,"Q",1,"WATER")-273.15</f>
        <v>253.33747018101315</v>
      </c>
      <c r="G6328" s="9"/>
      <c r="H6328" s="4">
        <v>89.605282690027266</v>
      </c>
      <c r="I6328" s="6">
        <v>10.378239560982943</v>
      </c>
      <c r="J6328" s="5">
        <v>261.92733867299251</v>
      </c>
      <c r="K6328" s="5" cm="1">
        <f t="array" ref="K6328">[2]!PropsSI("H","P",(I6328+1)*100*1000,"T",J6328+273.15,"WATER")/1000</f>
        <v>2964.6296181385765</v>
      </c>
      <c r="L6328" s="5" cm="1">
        <f t="array" ref="L6328">[2]!PropsSI("S","P",(I6328+1)*100*1000,"T",J6328+273.15,"WATER")/1000</f>
        <v>6.9097326204004714</v>
      </c>
      <c r="M6328" s="5" cm="1">
        <f t="array" ref="M6328">[2]!PropsSI("H","P",(I6328+1)*100*1000,"S",E6328*1000,"WATER")/1000</f>
        <v>2846.2594339185148</v>
      </c>
      <c r="N6328" s="5" cm="1">
        <f t="array" ref="N6328">[2]!PropsSI("T","P",(I6328+1)*100*1000,"Q",1,"WATER")-273.15</f>
        <v>185.56654476816186</v>
      </c>
      <c r="P6328">
        <f t="shared" si="980"/>
        <v>11.347460684617026</v>
      </c>
      <c r="R6328">
        <f t="shared" si="983"/>
        <v>286.67101449636095</v>
      </c>
      <c r="S6328">
        <f t="shared" si="984"/>
        <v>1.1914607578721139</v>
      </c>
      <c r="T6328">
        <f t="shared" si="985"/>
        <v>0.20000480001920007</v>
      </c>
      <c r="U6328">
        <f t="shared" si="986"/>
        <v>1.3394024203424515</v>
      </c>
      <c r="V6328">
        <f t="shared" si="987"/>
        <v>13.480602670349628</v>
      </c>
      <c r="W6328">
        <f t="shared" si="981"/>
        <v>6.190232111040591E-2</v>
      </c>
      <c r="X6328">
        <f t="shared" si="988"/>
        <v>127.36382757611423</v>
      </c>
      <c r="Z6328">
        <f t="shared" si="982"/>
        <v>0.63008353281898555</v>
      </c>
      <c r="AA6328" s="3">
        <f t="shared" si="989"/>
        <v>6.2303582147704414E-2</v>
      </c>
    </row>
    <row r="6329" spans="1:27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5" cm="1">
        <f t="array" ref="F6329">[2]!PropsSI("T","P",(B6329+1)*100*1000,"Q",1,"WATER")-273.15</f>
        <v>252.89368285157025</v>
      </c>
      <c r="G6329" s="9"/>
      <c r="H6329" s="4">
        <v>90.041479572722679</v>
      </c>
      <c r="I6329" s="6">
        <v>10.381643249256495</v>
      </c>
      <c r="J6329" s="5">
        <v>261.94014365624378</v>
      </c>
      <c r="K6329" s="5" cm="1">
        <f t="array" ref="K6329">[2]!PropsSI("H","P",(I6329+1)*100*1000,"T",J6329+273.15,"WATER")/1000</f>
        <v>2964.6463315237415</v>
      </c>
      <c r="L6329" s="5" cm="1">
        <f t="array" ref="L6329">[2]!PropsSI("S","P",(I6329+1)*100*1000,"T",J6329+273.15,"WATER")/1000</f>
        <v>6.9096309962288771</v>
      </c>
      <c r="M6329" s="5" cm="1">
        <f t="array" ref="M6329">[2]!PropsSI("H","P",(I6329+1)*100*1000,"S",E6329*1000,"WATER")/1000</f>
        <v>2847.1020253184734</v>
      </c>
      <c r="N6329" s="5" cm="1">
        <f t="array" ref="N6329">[2]!PropsSI("T","P",(I6329+1)*100*1000,"Q",1,"WATER")-273.15</f>
        <v>185.579905360944</v>
      </c>
      <c r="P6329">
        <f t="shared" si="980"/>
        <v>11.305922412196589</v>
      </c>
      <c r="R6329">
        <f t="shared" si="983"/>
        <v>284.73727878534908</v>
      </c>
      <c r="S6329">
        <f t="shared" si="984"/>
        <v>1.1912148122899568</v>
      </c>
      <c r="T6329">
        <f t="shared" si="985"/>
        <v>0.20000480001920007</v>
      </c>
      <c r="U6329">
        <f t="shared" si="986"/>
        <v>1.3405780449720115</v>
      </c>
      <c r="V6329">
        <f t="shared" si="987"/>
        <v>13.49243490857757</v>
      </c>
      <c r="W6329">
        <f t="shared" si="981"/>
        <v>6.2075334010863452E-2</v>
      </c>
      <c r="X6329">
        <f t="shared" si="988"/>
        <v>126.42409711762566</v>
      </c>
      <c r="Z6329">
        <f t="shared" si="982"/>
        <v>0.63049423761959911</v>
      </c>
      <c r="AA6329" s="3">
        <f t="shared" si="989"/>
        <v>6.2475490930443855E-2</v>
      </c>
    </row>
    <row r="6330" spans="1:27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5" cm="1">
        <f t="array" ref="F6330">[2]!PropsSI("T","P",(B6330+1)*100*1000,"Q",1,"WATER")-273.15</f>
        <v>252.74285765137608</v>
      </c>
      <c r="G6330" s="9"/>
      <c r="H6330" s="4">
        <v>88.474387908939761</v>
      </c>
      <c r="I6330" s="6">
        <v>10.383005029748988</v>
      </c>
      <c r="J6330" s="5">
        <v>262.47330017749152</v>
      </c>
      <c r="K6330" s="5" cm="1">
        <f t="array" ref="K6330">[2]!PropsSI("H","P",(I6330+1)*100*1000,"T",J6330+273.15,"WATER")/1000</f>
        <v>2965.8257998409663</v>
      </c>
      <c r="L6330" s="5" cm="1">
        <f t="array" ref="L6330">[2]!PropsSI("S","P",(I6330+1)*100*1000,"T",J6330+273.15,"WATER")/1000</f>
        <v>6.9117809926922646</v>
      </c>
      <c r="M6330" s="5" cm="1">
        <f t="array" ref="M6330">[2]!PropsSI("H","P",(I6330+1)*100*1000,"S",E6330*1000,"WATER")/1000</f>
        <v>2848.2697108333336</v>
      </c>
      <c r="N6330" s="5" cm="1">
        <f t="array" ref="N6330">[2]!PropsSI("T","P",(I6330+1)*100*1000,"Q",1,"WATER")-273.15</f>
        <v>185.58524991734549</v>
      </c>
      <c r="P6330">
        <f t="shared" si="980"/>
        <v>11.267811833120824</v>
      </c>
      <c r="R6330">
        <f t="shared" si="983"/>
        <v>284.07668071494942</v>
      </c>
      <c r="S6330">
        <f t="shared" si="984"/>
        <v>1.1911307929609085</v>
      </c>
      <c r="T6330">
        <f t="shared" si="985"/>
        <v>0.20000480001920007</v>
      </c>
      <c r="U6330">
        <f t="shared" si="986"/>
        <v>1.3422746233466958</v>
      </c>
      <c r="V6330">
        <f t="shared" si="987"/>
        <v>13.509510358510219</v>
      </c>
      <c r="W6330">
        <f t="shared" si="981"/>
        <v>6.2029961921339999E-2</v>
      </c>
      <c r="X6330">
        <f t="shared" si="988"/>
        <v>125.56954734490301</v>
      </c>
      <c r="Z6330">
        <f t="shared" si="982"/>
        <v>0.63006605032802432</v>
      </c>
      <c r="AA6330" s="3">
        <f t="shared" si="989"/>
        <v>6.2430407807853257E-2</v>
      </c>
    </row>
    <row r="6331" spans="1:27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5" cm="1">
        <f t="array" ref="F6331">[2]!PropsSI("T","P",(B6331+1)*100*1000,"Q",1,"WATER")-273.15</f>
        <v>253.03792059062675</v>
      </c>
      <c r="G6331" s="9"/>
      <c r="H6331" s="4">
        <v>87.283741684670332</v>
      </c>
      <c r="I6331" s="6">
        <v>10.381517190037663</v>
      </c>
      <c r="J6331" s="5">
        <v>262.66842975936993</v>
      </c>
      <c r="K6331" s="5" cm="1">
        <f t="array" ref="K6331">[2]!PropsSI("H","P",(I6331+1)*100*1000,"T",J6331+273.15,"WATER")/1000</f>
        <v>2966.264137520142</v>
      </c>
      <c r="L6331" s="5" cm="1">
        <f t="array" ref="L6331">[2]!PropsSI("S","P",(I6331+1)*100*1000,"T",J6331+273.15,"WATER")/1000</f>
        <v>6.9126572882400703</v>
      </c>
      <c r="M6331" s="5" cm="1">
        <f t="array" ref="M6331">[2]!PropsSI("H","P",(I6331+1)*100*1000,"S",E6331*1000,"WATER")/1000</f>
        <v>2847.3574584209473</v>
      </c>
      <c r="N6331" s="5" cm="1">
        <f t="array" ref="N6331">[2]!PropsSI("T","P",(I6331+1)*100*1000,"Q",1,"WATER")-273.15</f>
        <v>185.57941059311338</v>
      </c>
      <c r="P6331">
        <f t="shared" si="980"/>
        <v>11.128656556837488</v>
      </c>
      <c r="R6331">
        <f t="shared" si="983"/>
        <v>285.34949728948158</v>
      </c>
      <c r="S6331">
        <f t="shared" si="984"/>
        <v>1.1912926783786622</v>
      </c>
      <c r="T6331">
        <f t="shared" si="985"/>
        <v>0.20000480001920007</v>
      </c>
      <c r="U6331">
        <f t="shared" si="986"/>
        <v>1.3409518514490228</v>
      </c>
      <c r="V6331">
        <f t="shared" si="987"/>
        <v>13.496197136057271</v>
      </c>
      <c r="W6331">
        <f t="shared" si="981"/>
        <v>6.1126830031632461E-2</v>
      </c>
      <c r="X6331">
        <f t="shared" si="988"/>
        <v>122.49021425373128</v>
      </c>
      <c r="Z6331">
        <f t="shared" si="982"/>
        <v>0.62711744230025268</v>
      </c>
      <c r="AA6331" s="3">
        <f t="shared" si="989"/>
        <v>6.1533115328041094E-2</v>
      </c>
    </row>
    <row r="6332" spans="1:27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5" cm="1">
        <f t="array" ref="F6332">[2]!PropsSI("T","P",(B6332+1)*100*1000,"Q",1,"WATER")-273.15</f>
        <v>252.48479585249686</v>
      </c>
      <c r="G6332" s="9"/>
      <c r="H6332" s="4">
        <v>89.265247576678249</v>
      </c>
      <c r="I6332" s="6">
        <v>10.379255400505354</v>
      </c>
      <c r="J6332" s="5">
        <v>263.22634059136067</v>
      </c>
      <c r="K6332" s="5" cm="1">
        <f t="array" ref="K6332">[2]!PropsSI("H","P",(I6332+1)*100*1000,"T",J6332+273.15,"WATER")/1000</f>
        <v>2967.5100881300564</v>
      </c>
      <c r="L6332" s="5" cm="1">
        <f t="array" ref="L6332">[2]!PropsSI("S","P",(I6332+1)*100*1000,"T",J6332+273.15,"WATER")/1000</f>
        <v>6.9150697113583739</v>
      </c>
      <c r="M6332" s="5" cm="1">
        <f t="array" ref="M6332">[2]!PropsSI("H","P",(I6332+1)*100*1000,"S",E6332*1000,"WATER")/1000</f>
        <v>2850.3327168249839</v>
      </c>
      <c r="N6332" s="5" cm="1">
        <f t="array" ref="N6332">[2]!PropsSI("T","P",(I6332+1)*100*1000,"Q",1,"WATER")-273.15</f>
        <v>185.57053259994387</v>
      </c>
      <c r="P6332">
        <f t="shared" si="980"/>
        <v>11.297519990428686</v>
      </c>
      <c r="R6332">
        <f t="shared" si="983"/>
        <v>283.04733355829916</v>
      </c>
      <c r="S6332">
        <f t="shared" si="984"/>
        <v>1.1909998736298735</v>
      </c>
      <c r="T6332">
        <f t="shared" si="985"/>
        <v>0.20000480001920007</v>
      </c>
      <c r="U6332">
        <f t="shared" si="986"/>
        <v>1.3454384622445221</v>
      </c>
      <c r="V6332">
        <f t="shared" si="987"/>
        <v>13.541353256840718</v>
      </c>
      <c r="W6332">
        <f t="shared" si="981"/>
        <v>6.2385818631665313E-2</v>
      </c>
      <c r="X6332">
        <f t="shared" si="988"/>
        <v>126.22823985828114</v>
      </c>
      <c r="Z6332">
        <f t="shared" si="982"/>
        <v>0.63078712458051622</v>
      </c>
      <c r="AA6332" s="3">
        <f t="shared" si="989"/>
        <v>6.2784009195161958E-2</v>
      </c>
    </row>
    <row r="6333" spans="1:27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5" cm="1">
        <f t="array" ref="F6333">[2]!PropsSI("T","P",(B6333+1)*100*1000,"Q",1,"WATER")-273.15</f>
        <v>253.53974300928996</v>
      </c>
      <c r="G6333" s="9"/>
      <c r="H6333" s="4">
        <v>83.477376982217436</v>
      </c>
      <c r="I6333" s="6">
        <v>10.385191933902693</v>
      </c>
      <c r="J6333" s="5">
        <v>263.85664892448551</v>
      </c>
      <c r="K6333" s="5" cm="1">
        <f t="array" ref="K6333">[2]!PropsSI("H","P",(I6333+1)*100*1000,"T",J6333+273.15,"WATER")/1000</f>
        <v>2968.8879851955885</v>
      </c>
      <c r="L6333" s="5" cm="1">
        <f t="array" ref="L6333">[2]!PropsSI("S","P",(I6333+1)*100*1000,"T",J6333+273.15,"WATER")/1000</f>
        <v>6.9174053114480003</v>
      </c>
      <c r="M6333" s="5" cm="1">
        <f t="array" ref="M6333">[2]!PropsSI("H","P",(I6333+1)*100*1000,"S",E6333*1000,"WATER")/1000</f>
        <v>2847.1644451490915</v>
      </c>
      <c r="N6333" s="5" cm="1">
        <f t="array" ref="N6333">[2]!PropsSI("T","P",(I6333+1)*100*1000,"Q",1,"WATER")-273.15</f>
        <v>185.59383177197009</v>
      </c>
      <c r="P6333">
        <f t="shared" si="980"/>
        <v>10.839880369919193</v>
      </c>
      <c r="R6333">
        <f t="shared" si="983"/>
        <v>287.4112045338631</v>
      </c>
      <c r="S6333">
        <f t="shared" si="984"/>
        <v>1.191554900245678</v>
      </c>
      <c r="T6333">
        <f t="shared" si="985"/>
        <v>0.20000480001920007</v>
      </c>
      <c r="U6333">
        <f t="shared" si="986"/>
        <v>1.3405418420492807</v>
      </c>
      <c r="V6333">
        <f t="shared" si="987"/>
        <v>13.492070539207003</v>
      </c>
      <c r="W6333">
        <f t="shared" si="981"/>
        <v>5.9395112059068424E-2</v>
      </c>
      <c r="X6333">
        <f t="shared" si="988"/>
        <v>116.21886239493948</v>
      </c>
      <c r="Z6333">
        <f t="shared" si="982"/>
        <v>0.62090609760129789</v>
      </c>
      <c r="AA6333" s="3">
        <f t="shared" si="989"/>
        <v>5.9813080831989898E-2</v>
      </c>
    </row>
    <row r="6334" spans="1:27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5" cm="1">
        <f t="array" ref="F6334">[2]!PropsSI("T","P",(B6334+1)*100*1000,"Q",1,"WATER")-273.15</f>
        <v>253.3894291815302</v>
      </c>
      <c r="G6334" s="9"/>
      <c r="H6334" s="4">
        <v>88.153577469937574</v>
      </c>
      <c r="I6334" s="6">
        <v>10.382566938047058</v>
      </c>
      <c r="J6334" s="5">
        <v>262.15824767264382</v>
      </c>
      <c r="K6334" s="5" cm="1">
        <f t="array" ref="K6334">[2]!PropsSI("H","P",(I6334+1)*100*1000,"T",J6334+273.15,"WATER")/1000</f>
        <v>2965.1276378932612</v>
      </c>
      <c r="L6334" s="5" cm="1">
        <f t="array" ref="L6334">[2]!PropsSI("S","P",(I6334+1)*100*1000,"T",J6334+273.15,"WATER")/1000</f>
        <v>6.9104942501552742</v>
      </c>
      <c r="M6334" s="5" cm="1">
        <f t="array" ref="M6334">[2]!PropsSI("H","P",(I6334+1)*100*1000,"S",E6334*1000,"WATER")/1000</f>
        <v>2845.9303516689897</v>
      </c>
      <c r="N6334" s="5" cm="1">
        <f t="array" ref="N6334">[2]!PropsSI("T","P",(I6334+1)*100*1000,"Q",1,"WATER")-273.15</f>
        <v>185.58353060117901</v>
      </c>
      <c r="P6334">
        <f t="shared" si="980"/>
        <v>11.192346173316318</v>
      </c>
      <c r="R6334">
        <f t="shared" si="983"/>
        <v>286.8189509948856</v>
      </c>
      <c r="S6334">
        <f t="shared" si="984"/>
        <v>1.1914795734362289</v>
      </c>
      <c r="T6334">
        <f t="shared" si="985"/>
        <v>0.20000480001920007</v>
      </c>
      <c r="U6334">
        <f t="shared" si="986"/>
        <v>1.338796470087233</v>
      </c>
      <c r="V6334">
        <f t="shared" si="987"/>
        <v>13.474503999401646</v>
      </c>
      <c r="W6334">
        <f t="shared" si="981"/>
        <v>6.1142923108683814E-2</v>
      </c>
      <c r="X6334">
        <f t="shared" si="988"/>
        <v>123.90368579743303</v>
      </c>
      <c r="Z6334">
        <f t="shared" si="982"/>
        <v>0.6275223904519146</v>
      </c>
      <c r="AA6334" s="3">
        <f t="shared" si="989"/>
        <v>6.1549102871404852E-2</v>
      </c>
    </row>
    <row r="6335" spans="1:27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5" cm="1">
        <f t="array" ref="F6335">[2]!PropsSI("T","P",(B6335+1)*100*1000,"Q",1,"WATER")-273.15</f>
        <v>253.43948381302857</v>
      </c>
      <c r="G6335" s="9"/>
      <c r="H6335" s="4">
        <v>85.356795212770081</v>
      </c>
      <c r="I6335" s="6">
        <v>10.382809582745589</v>
      </c>
      <c r="J6335" s="5">
        <v>262.12790131599115</v>
      </c>
      <c r="K6335" s="5" cm="1">
        <f t="array" ref="K6335">[2]!PropsSI("H","P",(I6335+1)*100*1000,"T",J6335+273.15,"WATER")/1000</f>
        <v>2965.0593982252208</v>
      </c>
      <c r="L6335" s="5" cm="1">
        <f t="array" ref="L6335">[2]!PropsSI("S","P",(I6335+1)*100*1000,"T",J6335+273.15,"WATER")/1000</f>
        <v>6.9103572996063631</v>
      </c>
      <c r="M6335" s="5" cm="1">
        <f t="array" ref="M6335">[2]!PropsSI("H","P",(I6335+1)*100*1000,"S",E6335*1000,"WATER")/1000</f>
        <v>2844.740817379547</v>
      </c>
      <c r="N6335" s="5" cm="1">
        <f t="array" ref="N6335">[2]!PropsSI("T","P",(I6335+1)*100*1000,"Q",1,"WATER")-273.15</f>
        <v>185.584482880721</v>
      </c>
      <c r="P6335">
        <f t="shared" si="980"/>
        <v>10.964268492353106</v>
      </c>
      <c r="R6335">
        <f t="shared" si="983"/>
        <v>287.02665394366107</v>
      </c>
      <c r="S6335">
        <f t="shared" si="984"/>
        <v>1.1915059905015815</v>
      </c>
      <c r="T6335">
        <f t="shared" si="985"/>
        <v>0.20000480001920007</v>
      </c>
      <c r="U6335">
        <f t="shared" si="986"/>
        <v>1.3370292705304048</v>
      </c>
      <c r="V6335">
        <f t="shared" si="987"/>
        <v>13.456717772720999</v>
      </c>
      <c r="W6335">
        <f t="shared" si="981"/>
        <v>6.0023840390122339E-2</v>
      </c>
      <c r="X6335">
        <f t="shared" si="988"/>
        <v>118.90255142986332</v>
      </c>
      <c r="Z6335">
        <f t="shared" si="982"/>
        <v>0.62379397525184599</v>
      </c>
      <c r="AA6335" s="3">
        <f t="shared" si="989"/>
        <v>6.0437490917641223E-2</v>
      </c>
    </row>
    <row r="6336" spans="1:27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5" cm="1">
        <f t="array" ref="F6336">[2]!PropsSI("T","P",(B6336+1)*100*1000,"Q",1,"WATER")-273.15</f>
        <v>253.45412742222641</v>
      </c>
      <c r="G6336" s="9"/>
      <c r="H6336" s="4">
        <v>77.069611122066078</v>
      </c>
      <c r="I6336" s="6">
        <v>10.386740280716509</v>
      </c>
      <c r="J6336" s="5">
        <v>265.7434369406235</v>
      </c>
      <c r="K6336" s="5" cm="1">
        <f t="array" ref="K6336">[2]!PropsSI("H","P",(I6336+1)*100*1000,"T",J6336+273.15,"WATER")/1000</f>
        <v>2973.063164524443</v>
      </c>
      <c r="L6336" s="5" cm="1">
        <f t="array" ref="L6336">[2]!PropsSI("S","P",(I6336+1)*100*1000,"T",J6336+273.15,"WATER")/1000</f>
        <v>6.9251061430847836</v>
      </c>
      <c r="M6336" s="5" cm="1">
        <f t="array" ref="M6336">[2]!PropsSI("H","P",(I6336+1)*100*1000,"S",E6336*1000,"WATER")/1000</f>
        <v>2844.7620288623771</v>
      </c>
      <c r="N6336" s="5" cm="1">
        <f t="array" ref="N6336">[2]!PropsSI("T","P",(I6336+1)*100*1000,"Q",1,"WATER")-273.15</f>
        <v>185.59990701576305</v>
      </c>
      <c r="P6336">
        <f t="shared" si="980"/>
        <v>9.6255548029830056</v>
      </c>
      <c r="R6336">
        <f t="shared" si="983"/>
        <v>287.02335231934001</v>
      </c>
      <c r="S6336">
        <f t="shared" si="984"/>
        <v>1.1915055705786772</v>
      </c>
      <c r="T6336">
        <f t="shared" si="985"/>
        <v>0.20000480001920007</v>
      </c>
      <c r="U6336">
        <f t="shared" si="986"/>
        <v>1.3369538855454866</v>
      </c>
      <c r="V6336">
        <f t="shared" si="987"/>
        <v>13.455959050014844</v>
      </c>
      <c r="W6336">
        <f t="shared" si="981"/>
        <v>5.3745336016519644E-2</v>
      </c>
      <c r="X6336">
        <f t="shared" si="988"/>
        <v>91.619536471909257</v>
      </c>
      <c r="Z6336">
        <f t="shared" si="982"/>
        <v>0.5988072953208593</v>
      </c>
      <c r="AA6336" s="3">
        <f t="shared" si="989"/>
        <v>5.4206535021219235E-2</v>
      </c>
    </row>
    <row r="6337" spans="1:27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5" cm="1">
        <f t="array" ref="F6337">[2]!PropsSI("T","P",(B6337+1)*100*1000,"Q",1,"WATER")-273.15</f>
        <v>253.67221162146348</v>
      </c>
      <c r="G6337" s="9"/>
      <c r="H6337" s="4">
        <v>40.591418780329143</v>
      </c>
      <c r="I6337" s="6">
        <v>9.7935528121976034</v>
      </c>
      <c r="J6337" s="5">
        <v>285.13850095484588</v>
      </c>
      <c r="K6337" s="5" cm="1">
        <f t="array" ref="K6337">[2]!PropsSI("H","P",(I6337+1)*100*1000,"T",J6337+273.15,"WATER")/1000</f>
        <v>3017.3988566354205</v>
      </c>
      <c r="L6337" s="5" cm="1">
        <f t="array" ref="L6337">[2]!PropsSI("S","P",(I6337+1)*100*1000,"T",J6337+273.15,"WATER")/1000</f>
        <v>7.0298163797547968</v>
      </c>
      <c r="M6337" s="5" cm="1">
        <f t="array" ref="M6337">[2]!PropsSI("H","P",(I6337+1)*100*1000,"S",E6337*1000,"WATER")/1000</f>
        <v>2829.9756311726569</v>
      </c>
      <c r="N6337" s="5" cm="1">
        <f t="array" ref="N6337">[2]!PropsSI("T","P",(I6337+1)*100*1000,"Q",1,"WATER")-273.15</f>
        <v>183.2233931417918</v>
      </c>
      <c r="P6337">
        <f t="shared" si="980"/>
        <v>4.5959207340581951</v>
      </c>
      <c r="R6337">
        <f t="shared" si="983"/>
        <v>297.9985021690112</v>
      </c>
      <c r="S6337">
        <f t="shared" si="984"/>
        <v>1.1929014643420635</v>
      </c>
      <c r="T6337">
        <f t="shared" si="985"/>
        <v>0.20000480001920007</v>
      </c>
      <c r="U6337">
        <f t="shared" si="986"/>
        <v>1.3313373965269819</v>
      </c>
      <c r="V6337">
        <f t="shared" si="987"/>
        <v>13.399431112099453</v>
      </c>
      <c r="W6337">
        <f t="shared" si="981"/>
        <v>2.9326383761887381E-2</v>
      </c>
      <c r="X6337">
        <f t="shared" si="988"/>
        <v>20.853783960158157</v>
      </c>
      <c r="Z6337">
        <f t="shared" si="982"/>
        <v>0.4331368449354594</v>
      </c>
      <c r="AA6337" s="3">
        <f t="shared" si="989"/>
        <v>3.0155422066987694E-2</v>
      </c>
    </row>
    <row r="6338" spans="1:27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5" cm="1">
        <f t="array" ref="F6338">[2]!PropsSI("T","P",(B6338+1)*100*1000,"Q",1,"WATER")-273.15</f>
        <v>255.98256659529818</v>
      </c>
      <c r="G6338" s="9"/>
      <c r="H6338" s="4">
        <v>55.542880250015422</v>
      </c>
      <c r="I6338" s="6">
        <v>10.384899556644628</v>
      </c>
      <c r="J6338" s="5">
        <v>272.60937166749238</v>
      </c>
      <c r="K6338" s="5" cm="1">
        <f t="array" ref="K6338">[2]!PropsSI("H","P",(I6338+1)*100*1000,"T",J6338+273.15,"WATER")/1000</f>
        <v>2988.2227969581504</v>
      </c>
      <c r="L6338" s="5" cm="1">
        <f t="array" ref="L6338">[2]!PropsSI("S","P",(I6338+1)*100*1000,"T",J6338+273.15,"WATER")/1000</f>
        <v>6.9531316234112275</v>
      </c>
      <c r="M6338" s="5" cm="1">
        <f t="array" ref="M6338">[2]!PropsSI("H","P",(I6338+1)*100*1000,"S",E6338*1000,"WATER")/1000</f>
        <v>2842.9298455677945</v>
      </c>
      <c r="N6338" s="5" cm="1">
        <f t="array" ref="N6338">[2]!PropsSI("T","P",(I6338+1)*100*1000,"Q",1,"WATER")-273.15</f>
        <v>185.59268449937747</v>
      </c>
      <c r="P6338">
        <f t="shared" si="980"/>
        <v>8.2718997034831112</v>
      </c>
      <c r="R6338">
        <f t="shared" si="983"/>
        <v>297.74920126574466</v>
      </c>
      <c r="S6338">
        <f t="shared" si="984"/>
        <v>1.1928697565676054</v>
      </c>
      <c r="T6338">
        <f t="shared" si="985"/>
        <v>0.20000480001920007</v>
      </c>
      <c r="U6338">
        <f t="shared" si="986"/>
        <v>1.3341601816817306</v>
      </c>
      <c r="V6338">
        <f t="shared" si="987"/>
        <v>13.427841427413949</v>
      </c>
      <c r="W6338">
        <f t="shared" si="981"/>
        <v>4.598137428834944E-2</v>
      </c>
      <c r="X6338">
        <f t="shared" si="988"/>
        <v>67.665732358582346</v>
      </c>
      <c r="Z6338">
        <f t="shared" si="982"/>
        <v>0.56112278510727032</v>
      </c>
      <c r="AA6338" s="3">
        <f t="shared" si="989"/>
        <v>4.6518791516633642E-2</v>
      </c>
    </row>
    <row r="6339" spans="1:27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5" cm="1">
        <f t="array" ref="F6339">[2]!PropsSI("T","P",(B6339+1)*100*1000,"Q",1,"WATER")-273.15</f>
        <v>255.96793204136839</v>
      </c>
      <c r="G6339" s="9"/>
      <c r="H6339" s="4">
        <v>56.165019213480498</v>
      </c>
      <c r="I6339" s="6">
        <v>10.382336194181358</v>
      </c>
      <c r="J6339" s="5">
        <v>267.56258193701819</v>
      </c>
      <c r="K6339" s="5" cm="1">
        <f t="array" ref="K6339">[2]!PropsSI("H","P",(I6339+1)*100*1000,"T",J6339+273.15,"WATER")/1000</f>
        <v>2977.1014813124766</v>
      </c>
      <c r="L6339" s="5" cm="1">
        <f t="array" ref="L6339">[2]!PropsSI("S","P",(I6339+1)*100*1000,"T",J6339+273.15,"WATER")/1000</f>
        <v>6.9327593274529891</v>
      </c>
      <c r="M6339" s="5" cm="1">
        <f t="array" ref="M6339">[2]!PropsSI("H","P",(I6339+1)*100*1000,"S",E6339*1000,"WATER")/1000</f>
        <v>2835.3123809278322</v>
      </c>
      <c r="N6339" s="5" cm="1">
        <f t="array" ref="N6339">[2]!PropsSI("T","P",(I6339+1)*100*1000,"Q",1,"WATER")-273.15</f>
        <v>185.58262501267177</v>
      </c>
      <c r="P6339">
        <f t="shared" ref="P6339:P6402" si="990">A6339/3.6*(D6339-K6339)/1000</f>
        <v>8.4814903327165574</v>
      </c>
      <c r="R6339">
        <f t="shared" si="983"/>
        <v>297.72984873138671</v>
      </c>
      <c r="S6339">
        <f t="shared" si="984"/>
        <v>1.1928672951814387</v>
      </c>
      <c r="T6339">
        <f t="shared" si="985"/>
        <v>0.20000480001920007</v>
      </c>
      <c r="U6339">
        <f t="shared" si="986"/>
        <v>1.3229753361654564</v>
      </c>
      <c r="V6339">
        <f t="shared" si="987"/>
        <v>13.315269988058485</v>
      </c>
      <c r="W6339">
        <f t="shared" ref="W6339:W6402" si="991">(U6339*A6339/3.6-V6339)/1000</f>
        <v>4.6859448161144714E-2</v>
      </c>
      <c r="X6339">
        <f t="shared" si="988"/>
        <v>71.142998158696017</v>
      </c>
      <c r="Z6339">
        <f t="shared" ref="Z6339:Z6402" si="992">P6339/(A6339/3.6*(D6339-M6339)/1000)</f>
        <v>0.56805786546121684</v>
      </c>
      <c r="AA6339" s="3">
        <f t="shared" si="989"/>
        <v>4.7387018804554697E-2</v>
      </c>
    </row>
    <row r="6340" spans="1:27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5" cm="1">
        <f t="array" ref="F6340">[2]!PropsSI("T","P",(B6340+1)*100*1000,"Q",1,"WATER")-273.15</f>
        <v>252.45312382541977</v>
      </c>
      <c r="G6340" s="9"/>
      <c r="H6340" s="4">
        <v>66.843926454156588</v>
      </c>
      <c r="I6340" s="6">
        <v>10.381429968698141</v>
      </c>
      <c r="J6340" s="5">
        <v>267.29826565515577</v>
      </c>
      <c r="K6340" s="5" cm="1">
        <f t="array" ref="K6340">[2]!PropsSI("H","P",(I6340+1)*100*1000,"T",J6340+273.15,"WATER")/1000</f>
        <v>2976.5202796084041</v>
      </c>
      <c r="L6340" s="5" cm="1">
        <f t="array" ref="L6340">[2]!PropsSI("S","P",(I6340+1)*100*1000,"T",J6340+273.15,"WATER")/1000</f>
        <v>6.9317196090190691</v>
      </c>
      <c r="M6340" s="5" cm="1">
        <f t="array" ref="M6340">[2]!PropsSI("H","P",(I6340+1)*100*1000,"S",E6340*1000,"WATER")/1000</f>
        <v>2848.9929909534635</v>
      </c>
      <c r="N6340" s="5" cm="1">
        <f t="array" ref="N6340">[2]!PropsSI("T","P",(I6340+1)*100*1000,"Q",1,"WATER")-273.15</f>
        <v>185.57906825694158</v>
      </c>
      <c r="P6340">
        <f t="shared" si="990"/>
        <v>9.4606967457207887</v>
      </c>
      <c r="R6340">
        <f t="shared" ref="R6340:R6403" si="993">0+4.23*(F6340-N6340)</f>
        <v>282.87725505466273</v>
      </c>
      <c r="S6340">
        <f t="shared" ref="S6340:S6403" si="994">1.155+0.000538*(F6340-N6340)</f>
        <v>1.1909782418958412</v>
      </c>
      <c r="T6340">
        <f t="shared" ref="T6340:T6403" si="995">1/0.83333-1</f>
        <v>0.20000480001920007</v>
      </c>
      <c r="U6340">
        <f t="shared" ref="U6340:U6403" si="996">(1+T6340)/R6340*((D6340-M6340)-S6340/($AH$3/3.6))</f>
        <v>1.3434005752371732</v>
      </c>
      <c r="V6340">
        <f t="shared" ref="V6340:V6403" si="997">T6340/R6340*($AH$3/3.6*(D6340-M6340)-S6340)</f>
        <v>13.52084265852023</v>
      </c>
      <c r="W6340">
        <f t="shared" si="991"/>
        <v>5.3663937655012713E-2</v>
      </c>
      <c r="X6340">
        <f t="shared" ref="X6340:X6403" si="998">IFERROR((P6340-W6340)^2,0)</f>
        <v>88.492266252025871</v>
      </c>
      <c r="Z6340">
        <f t="shared" si="992"/>
        <v>0.59732422440205901</v>
      </c>
      <c r="AA6340" s="3">
        <f t="shared" ref="AA6340:AA6403" si="999">0.5*(W6340 + SQRT(W6340^2 + $AD$7^2) )</f>
        <v>5.4125824384394478E-2</v>
      </c>
    </row>
    <row r="6341" spans="1:27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5" cm="1">
        <f t="array" ref="F6341">[2]!PropsSI("T","P",(B6341+1)*100*1000,"Q",1,"WATER")-273.15</f>
        <v>253.26634836123833</v>
      </c>
      <c r="G6341" s="9"/>
      <c r="H6341" s="4">
        <v>73.19509448905842</v>
      </c>
      <c r="I6341" s="6">
        <v>10.37908500967367</v>
      </c>
      <c r="J6341" s="5">
        <v>265.24948147692544</v>
      </c>
      <c r="K6341" s="5" cm="1">
        <f t="array" ref="K6341">[2]!PropsSI("H","P",(I6341+1)*100*1000,"T",J6341+273.15,"WATER")/1000</f>
        <v>2971.9951971675937</v>
      </c>
      <c r="L6341" s="5" cm="1">
        <f t="array" ref="L6341">[2]!PropsSI("S","P",(I6341+1)*100*1000,"T",J6341+273.15,"WATER")/1000</f>
        <v>6.9234225117532855</v>
      </c>
      <c r="M6341" s="5" cm="1">
        <f t="array" ref="M6341">[2]!PropsSI("H","P",(I6341+1)*100*1000,"S",E6341*1000,"WATER")/1000</f>
        <v>2845.498414769711</v>
      </c>
      <c r="N6341" s="5" cm="1">
        <f t="array" ref="N6341">[2]!PropsSI("T","P",(I6341+1)*100*1000,"Q",1,"WATER")-273.15</f>
        <v>185.56986372445823</v>
      </c>
      <c r="P6341">
        <f t="shared" si="990"/>
        <v>9.8667580530944665</v>
      </c>
      <c r="R6341">
        <f t="shared" si="993"/>
        <v>286.35613001357984</v>
      </c>
      <c r="S6341">
        <f t="shared" si="994"/>
        <v>1.1914207087345878</v>
      </c>
      <c r="T6341">
        <f t="shared" si="995"/>
        <v>0.20000480001920007</v>
      </c>
      <c r="U6341">
        <f t="shared" si="996"/>
        <v>1.3382582720996783</v>
      </c>
      <c r="V6341">
        <f t="shared" si="997"/>
        <v>13.469087230611313</v>
      </c>
      <c r="W6341">
        <f t="shared" si="991"/>
        <v>5.4992799634127371E-2</v>
      </c>
      <c r="X6341">
        <f t="shared" si="998"/>
        <v>96.270737389011614</v>
      </c>
      <c r="Z6341">
        <f t="shared" si="992"/>
        <v>0.60391425701120083</v>
      </c>
      <c r="AA6341" s="3">
        <f t="shared" si="999"/>
        <v>5.5443707431569594E-2</v>
      </c>
    </row>
    <row r="6342" spans="1:27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5" cm="1">
        <f t="array" ref="F6342">[2]!PropsSI("T","P",(B6342+1)*100*1000,"Q",1,"WATER")-273.15</f>
        <v>253.118692954018</v>
      </c>
      <c r="G6342" s="9"/>
      <c r="H6342" s="4">
        <v>71.446348411023706</v>
      </c>
      <c r="I6342" s="6">
        <v>10.381796286869275</v>
      </c>
      <c r="J6342" s="5">
        <v>265.73547336657748</v>
      </c>
      <c r="K6342" s="5" cm="1">
        <f t="array" ref="K6342">[2]!PropsSI("H","P",(I6342+1)*100*1000,"T",J6342+273.15,"WATER")/1000</f>
        <v>2973.0621081817412</v>
      </c>
      <c r="L6342" s="5" cm="1">
        <f t="array" ref="L6342">[2]!PropsSI("S","P",(I6342+1)*100*1000,"T",J6342+273.15,"WATER")/1000</f>
        <v>6.9252973117188015</v>
      </c>
      <c r="M6342" s="5" cm="1">
        <f t="array" ref="M6342">[2]!PropsSI("H","P",(I6342+1)*100*1000,"S",E6342*1000,"WATER")/1000</f>
        <v>2844.1579681161274</v>
      </c>
      <c r="N6342" s="5" cm="1">
        <f t="array" ref="N6342">[2]!PropsSI("T","P",(I6342+1)*100*1000,"Q",1,"WATER")-273.15</f>
        <v>185.58050601006369</v>
      </c>
      <c r="P6342">
        <f t="shared" si="990"/>
        <v>9.3833000143866983</v>
      </c>
      <c r="R6342">
        <f t="shared" si="993"/>
        <v>285.6865307729268</v>
      </c>
      <c r="S6342">
        <f t="shared" si="994"/>
        <v>1.1913355445758473</v>
      </c>
      <c r="T6342">
        <f t="shared" si="995"/>
        <v>0.20000480001920007</v>
      </c>
      <c r="U6342">
        <f t="shared" si="996"/>
        <v>1.336211218270462</v>
      </c>
      <c r="V6342">
        <f t="shared" si="997"/>
        <v>13.44848437153224</v>
      </c>
      <c r="W6342">
        <f t="shared" si="991"/>
        <v>5.2810254005421477E-2</v>
      </c>
      <c r="X6342">
        <f t="shared" si="998"/>
        <v>87.058039168579839</v>
      </c>
      <c r="Z6342">
        <f t="shared" si="992"/>
        <v>0.59481063534804157</v>
      </c>
      <c r="AA6342" s="3">
        <f t="shared" si="999"/>
        <v>5.3279477823321902E-2</v>
      </c>
    </row>
    <row r="6343" spans="1:27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5" cm="1">
        <f t="array" ref="F6343">[2]!PropsSI("T","P",(B6343+1)*100*1000,"Q",1,"WATER")-273.15</f>
        <v>253.68622190735437</v>
      </c>
      <c r="G6343" s="9"/>
      <c r="H6343" s="4">
        <v>69.20267345649988</v>
      </c>
      <c r="I6343" s="6">
        <v>10.38226497755165</v>
      </c>
      <c r="J6343" s="5">
        <v>268.43616589301291</v>
      </c>
      <c r="K6343" s="5" cm="1">
        <f t="array" ref="K6343">[2]!PropsSI("H","P",(I6343+1)*100*1000,"T",J6343+273.15,"WATER")/1000</f>
        <v>2979.0315926632634</v>
      </c>
      <c r="L6343" s="5" cm="1">
        <f t="array" ref="L6343">[2]!PropsSI("S","P",(I6343+1)*100*1000,"T",J6343+273.15,"WATER")/1000</f>
        <v>6.9363288015752662</v>
      </c>
      <c r="M6343" s="5" cm="1">
        <f t="array" ref="M6343">[2]!PropsSI("H","P",(I6343+1)*100*1000,"S",E6343*1000,"WATER")/1000</f>
        <v>2845.5502031231085</v>
      </c>
      <c r="N6343" s="5" cm="1">
        <f t="array" ref="N6343">[2]!PropsSI("T","P",(I6343+1)*100*1000,"Q",1,"WATER")-273.15</f>
        <v>185.58234550953989</v>
      </c>
      <c r="P6343">
        <f t="shared" si="990"/>
        <v>9.0006172314955322</v>
      </c>
      <c r="R6343">
        <f t="shared" si="993"/>
        <v>288.07939716275524</v>
      </c>
      <c r="S6343">
        <f t="shared" si="994"/>
        <v>1.1916398855020243</v>
      </c>
      <c r="T6343">
        <f t="shared" si="995"/>
        <v>0.20000480001920007</v>
      </c>
      <c r="U6343">
        <f t="shared" si="996"/>
        <v>1.3382276422481949</v>
      </c>
      <c r="V6343">
        <f t="shared" si="997"/>
        <v>13.468778952194439</v>
      </c>
      <c r="W6343">
        <f t="shared" si="991"/>
        <v>5.0667853866893452E-2</v>
      </c>
      <c r="X6343">
        <f t="shared" si="998"/>
        <v>80.101593862115237</v>
      </c>
      <c r="Z6343">
        <f t="shared" si="992"/>
        <v>0.58453462959051572</v>
      </c>
      <c r="AA6343" s="3">
        <f t="shared" si="999"/>
        <v>5.1156549841842716E-2</v>
      </c>
    </row>
    <row r="6344" spans="1:27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5" cm="1">
        <f t="array" ref="F6344">[2]!PropsSI("T","P",(B6344+1)*100*1000,"Q",1,"WATER")-273.15</f>
        <v>254.31554336925751</v>
      </c>
      <c r="G6344" s="9"/>
      <c r="H6344" s="4">
        <v>66.820447716672135</v>
      </c>
      <c r="I6344" s="6">
        <v>10.38226001051307</v>
      </c>
      <c r="J6344" s="5">
        <v>267.86880731810595</v>
      </c>
      <c r="K6344" s="5" cm="1">
        <f t="array" ref="K6344">[2]!PropsSI("H","P",(I6344+1)*100*1000,"T",J6344+273.15,"WATER")/1000</f>
        <v>2977.7783976791384</v>
      </c>
      <c r="L6344" s="5" cm="1">
        <f t="array" ref="L6344">[2]!PropsSI("S","P",(I6344+1)*100*1000,"T",J6344+273.15,"WATER")/1000</f>
        <v>6.9340138481763089</v>
      </c>
      <c r="M6344" s="5" cm="1">
        <f t="array" ref="M6344">[2]!PropsSI("H","P",(I6344+1)*100*1000,"S",E6344*1000,"WATER")/1000</f>
        <v>2841.3323236974124</v>
      </c>
      <c r="N6344" s="5" cm="1">
        <f t="array" ref="N6344">[2]!PropsSI("T","P",(I6344+1)*100*1000,"Q",1,"WATER")-273.15</f>
        <v>185.58232601540681</v>
      </c>
      <c r="P6344">
        <f t="shared" si="990"/>
        <v>8.7200624803550593</v>
      </c>
      <c r="R6344">
        <f t="shared" si="993"/>
        <v>290.74150940678851</v>
      </c>
      <c r="S6344">
        <f t="shared" si="994"/>
        <v>1.1919784709363717</v>
      </c>
      <c r="T6344">
        <f t="shared" si="995"/>
        <v>0.20000480001920007</v>
      </c>
      <c r="U6344">
        <f t="shared" si="996"/>
        <v>1.3319616264961645</v>
      </c>
      <c r="V6344">
        <f t="shared" si="997"/>
        <v>13.405713761780889</v>
      </c>
      <c r="W6344">
        <f t="shared" si="991"/>
        <v>4.894346493092374E-2</v>
      </c>
      <c r="X6344">
        <f t="shared" si="998"/>
        <v>75.188304979650027</v>
      </c>
      <c r="Z6344">
        <f t="shared" si="992"/>
        <v>0.57721583769937357</v>
      </c>
      <c r="AA6344" s="3">
        <f t="shared" si="999"/>
        <v>4.9449035960057529E-2</v>
      </c>
    </row>
    <row r="6345" spans="1:27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5" cm="1">
        <f t="array" ref="F6345">[2]!PropsSI("T","P",(B6345+1)*100*1000,"Q",1,"WATER")-273.15</f>
        <v>253.73447629029454</v>
      </c>
      <c r="G6345" s="9"/>
      <c r="H6345" s="4">
        <v>66.289704977140715</v>
      </c>
      <c r="I6345" s="6">
        <v>10.382455475853378</v>
      </c>
      <c r="J6345" s="5">
        <v>268.0516135491963</v>
      </c>
      <c r="K6345" s="5" cm="1">
        <f t="array" ref="K6345">[2]!PropsSI("H","P",(I6345+1)*100*1000,"T",J6345+273.15,"WATER")/1000</f>
        <v>2978.1816128549863</v>
      </c>
      <c r="L6345" s="5" cm="1">
        <f t="array" ref="L6345">[2]!PropsSI("S","P",(I6345+1)*100*1000,"T",J6345+273.15,"WATER")/1000</f>
        <v>6.9347513691338696</v>
      </c>
      <c r="M6345" s="5" cm="1">
        <f t="array" ref="M6345">[2]!PropsSI("H","P",(I6345+1)*100*1000,"S",E6345*1000,"WATER")/1000</f>
        <v>2844.2110709539179</v>
      </c>
      <c r="N6345" s="5" cm="1">
        <f t="array" ref="N6345">[2]!PropsSI("T","P",(I6345+1)*100*1000,"Q",1,"WATER")-273.15</f>
        <v>185.58309315307605</v>
      </c>
      <c r="P6345">
        <f t="shared" si="990"/>
        <v>8.9112655760268105</v>
      </c>
      <c r="R6345">
        <f t="shared" si="993"/>
        <v>288.28035067043425</v>
      </c>
      <c r="S6345">
        <f t="shared" si="994"/>
        <v>1.1916654441278236</v>
      </c>
      <c r="T6345">
        <f t="shared" si="995"/>
        <v>0.20000480001920007</v>
      </c>
      <c r="U6345">
        <f t="shared" si="996"/>
        <v>1.3362408579645271</v>
      </c>
      <c r="V6345">
        <f t="shared" si="997"/>
        <v>13.448782684371531</v>
      </c>
      <c r="W6345">
        <f t="shared" si="991"/>
        <v>5.0208499612431713E-2</v>
      </c>
      <c r="X6345">
        <f t="shared" si="998"/>
        <v>78.518332511473346</v>
      </c>
      <c r="Z6345">
        <f t="shared" si="992"/>
        <v>0.58268325495818185</v>
      </c>
      <c r="AA6345" s="3">
        <f t="shared" si="999"/>
        <v>5.0701580884531208E-2</v>
      </c>
    </row>
    <row r="6346" spans="1:27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5" cm="1">
        <f t="array" ref="F6346">[2]!PropsSI("T","P",(B6346+1)*100*1000,"Q",1,"WATER")-273.15</f>
        <v>253.61930416535529</v>
      </c>
      <c r="G6346" s="9"/>
      <c r="H6346" s="4">
        <v>70.779636378026268</v>
      </c>
      <c r="I6346" s="6">
        <v>10.376809811757843</v>
      </c>
      <c r="J6346" s="5">
        <v>266.18030895244772</v>
      </c>
      <c r="K6346" s="5" cm="1">
        <f t="array" ref="K6346">[2]!PropsSI("H","P",(I6346+1)*100*1000,"T",J6346+273.15,"WATER")/1000</f>
        <v>2974.0632571780043</v>
      </c>
      <c r="L6346" s="5" cm="1">
        <f t="array" ref="L6346">[2]!PropsSI("S","P",(I6346+1)*100*1000,"T",J6346+273.15,"WATER")/1000</f>
        <v>6.927349248700124</v>
      </c>
      <c r="M6346" s="5" cm="1">
        <f t="array" ref="M6346">[2]!PropsSI("H","P",(I6346+1)*100*1000,"S",E6346*1000,"WATER")/1000</f>
        <v>2845.1256944492784</v>
      </c>
      <c r="N6346" s="5" cm="1">
        <f t="array" ref="N6346">[2]!PropsSI("T","P",(I6346+1)*100*1000,"Q",1,"WATER")-273.15</f>
        <v>185.56093159756244</v>
      </c>
      <c r="P6346">
        <f t="shared" si="990"/>
        <v>9.6337256127879964</v>
      </c>
      <c r="R6346">
        <f t="shared" si="993"/>
        <v>287.88691596176375</v>
      </c>
      <c r="S6346">
        <f t="shared" si="994"/>
        <v>1.1916154044414726</v>
      </c>
      <c r="T6346">
        <f t="shared" si="995"/>
        <v>0.20000480001920007</v>
      </c>
      <c r="U6346">
        <f t="shared" si="996"/>
        <v>1.3377509046764644</v>
      </c>
      <c r="V6346">
        <f t="shared" si="997"/>
        <v>13.463980760340434</v>
      </c>
      <c r="W6346">
        <f t="shared" si="991"/>
        <v>5.3653289077962879E-2</v>
      </c>
      <c r="X6346">
        <f t="shared" si="998"/>
        <v>91.777785727514981</v>
      </c>
      <c r="Z6346">
        <f t="shared" si="992"/>
        <v>0.59826602986309907</v>
      </c>
      <c r="AA6346" s="3">
        <f t="shared" si="999"/>
        <v>5.4115265926308109E-2</v>
      </c>
    </row>
    <row r="6347" spans="1:27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5" cm="1">
        <f t="array" ref="F6347">[2]!PropsSI("T","P",(B6347+1)*100*1000,"Q",1,"WATER")-273.15</f>
        <v>252.60371973915028</v>
      </c>
      <c r="G6347" s="9"/>
      <c r="H6347" s="4">
        <v>77.203880653991916</v>
      </c>
      <c r="I6347" s="6">
        <v>10.379664930394087</v>
      </c>
      <c r="J6347" s="5">
        <v>264.81912703773799</v>
      </c>
      <c r="K6347" s="5" cm="1">
        <f t="array" ref="K6347">[2]!PropsSI("H","P",(I6347+1)*100*1000,"T",J6347+273.15,"WATER")/1000</f>
        <v>2971.0400216333987</v>
      </c>
      <c r="L6347" s="5" cm="1">
        <f t="array" ref="L6347">[2]!PropsSI("S","P",(I6347+1)*100*1000,"T",J6347+273.15,"WATER")/1000</f>
        <v>6.9216250413800147</v>
      </c>
      <c r="M6347" s="5" cm="1">
        <f t="array" ref="M6347">[2]!PropsSI("H","P",(I6347+1)*100*1000,"S",E6347*1000,"WATER")/1000</f>
        <v>2848.0551022862842</v>
      </c>
      <c r="N6347" s="5" cm="1">
        <f t="array" ref="N6347">[2]!PropsSI("T","P",(I6347+1)*100*1000,"Q",1,"WATER")-273.15</f>
        <v>185.57214019244128</v>
      </c>
      <c r="P6347">
        <f t="shared" si="990"/>
        <v>10.226280462200739</v>
      </c>
      <c r="R6347">
        <f t="shared" si="993"/>
        <v>283.5435814825791</v>
      </c>
      <c r="S6347">
        <f t="shared" si="994"/>
        <v>1.1910629897961296</v>
      </c>
      <c r="T6347">
        <f t="shared" si="995"/>
        <v>0.20000480001920007</v>
      </c>
      <c r="U6347">
        <f t="shared" si="996"/>
        <v>1.3420546395654602</v>
      </c>
      <c r="V6347">
        <f t="shared" si="997"/>
        <v>13.507296301029266</v>
      </c>
      <c r="W6347">
        <f t="shared" si="991"/>
        <v>5.7184149597680013E-2</v>
      </c>
      <c r="X6347">
        <f t="shared" si="998"/>
        <v>103.41051981499714</v>
      </c>
      <c r="Z6347">
        <f t="shared" si="992"/>
        <v>0.61219106278998869</v>
      </c>
      <c r="AA6347" s="3">
        <f t="shared" si="999"/>
        <v>5.7618041471846126E-2</v>
      </c>
    </row>
    <row r="6348" spans="1:27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5" cm="1">
        <f t="array" ref="F6348">[2]!PropsSI("T","P",(B6348+1)*100*1000,"Q",1,"WATER")-273.15</f>
        <v>252.96677973104352</v>
      </c>
      <c r="G6348" s="9"/>
      <c r="H6348" s="4">
        <v>77.267416993672924</v>
      </c>
      <c r="I6348" s="6">
        <v>10.383357488723027</v>
      </c>
      <c r="J6348" s="5">
        <v>265.3844044431512</v>
      </c>
      <c r="K6348" s="5" cm="1">
        <f t="array" ref="K6348">[2]!PropsSI("H","P",(I6348+1)*100*1000,"T",J6348+273.15,"WATER")/1000</f>
        <v>2972.2796103149294</v>
      </c>
      <c r="L6348" s="5" cm="1">
        <f t="array" ref="L6348">[2]!PropsSI("S","P",(I6348+1)*100*1000,"T",J6348+273.15,"WATER")/1000</f>
        <v>6.9237837794700887</v>
      </c>
      <c r="M6348" s="5" cm="1">
        <f t="array" ref="M6348">[2]!PropsSI("H","P",(I6348+1)*100*1000,"S",E6348*1000,"WATER")/1000</f>
        <v>2848.1241422207158</v>
      </c>
      <c r="N6348" s="5" cm="1">
        <f t="array" ref="N6348">[2]!PropsSI("T","P",(I6348+1)*100*1000,"Q",1,"WATER")-273.15</f>
        <v>185.58663312521514</v>
      </c>
      <c r="P6348">
        <f t="shared" si="990"/>
        <v>10.190325787788412</v>
      </c>
      <c r="R6348">
        <f t="shared" si="993"/>
        <v>285.01802014265405</v>
      </c>
      <c r="S6348">
        <f t="shared" si="994"/>
        <v>1.1912505188739357</v>
      </c>
      <c r="T6348">
        <f t="shared" si="995"/>
        <v>0.20000480001920007</v>
      </c>
      <c r="U6348">
        <f t="shared" si="996"/>
        <v>1.3420388315550691</v>
      </c>
      <c r="V6348">
        <f t="shared" si="997"/>
        <v>13.507137199101535</v>
      </c>
      <c r="W6348">
        <f t="shared" si="991"/>
        <v>5.6763125150947988E-2</v>
      </c>
      <c r="X6348">
        <f t="shared" si="998"/>
        <v>102.68909223760009</v>
      </c>
      <c r="Z6348">
        <f t="shared" si="992"/>
        <v>0.61052054213031781</v>
      </c>
      <c r="AA6348" s="3">
        <f t="shared" si="999"/>
        <v>5.7200186661740607E-2</v>
      </c>
    </row>
    <row r="6349" spans="1:27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5" cm="1">
        <f t="array" ref="F6349">[2]!PropsSI("T","P",(B6349+1)*100*1000,"Q",1,"WATER")-273.15</f>
        <v>253.05420277437997</v>
      </c>
      <c r="G6349" s="9"/>
      <c r="H6349" s="4">
        <v>79.373159600120914</v>
      </c>
      <c r="I6349" s="6">
        <v>10.382731155960649</v>
      </c>
      <c r="J6349" s="5">
        <v>264.18953729078646</v>
      </c>
      <c r="K6349" s="5" cm="1">
        <f t="array" ref="K6349">[2]!PropsSI("H","P",(I6349+1)*100*1000,"T",J6349+273.15,"WATER")/1000</f>
        <v>2969.634411768166</v>
      </c>
      <c r="L6349" s="5" cm="1">
        <f t="array" ref="L6349">[2]!PropsSI("S","P",(I6349+1)*100*1000,"T",J6349+273.15,"WATER")/1000</f>
        <v>6.9188909368906932</v>
      </c>
      <c r="M6349" s="5" cm="1">
        <f t="array" ref="M6349">[2]!PropsSI("H","P",(I6349+1)*100*1000,"S",E6349*1000,"WATER")/1000</f>
        <v>2846.6855023180478</v>
      </c>
      <c r="N6349" s="5" cm="1">
        <f t="array" ref="N6349">[2]!PropsSI("T","P",(I6349+1)*100*1000,"Q",1,"WATER")-273.15</f>
        <v>185.58417508994569</v>
      </c>
      <c r="P6349">
        <f t="shared" si="990"/>
        <v>10.385926776108018</v>
      </c>
      <c r="R6349">
        <f t="shared" si="993"/>
        <v>285.39821710515707</v>
      </c>
      <c r="S6349">
        <f t="shared" si="994"/>
        <v>1.1912988748942257</v>
      </c>
      <c r="T6349">
        <f t="shared" si="995"/>
        <v>0.20000480001920007</v>
      </c>
      <c r="U6349">
        <f t="shared" si="996"/>
        <v>1.3399250062917309</v>
      </c>
      <c r="V6349">
        <f t="shared" si="997"/>
        <v>13.485862309600941</v>
      </c>
      <c r="W6349">
        <f t="shared" si="991"/>
        <v>5.7607982422508919E-2</v>
      </c>
      <c r="X6349">
        <f t="shared" si="998"/>
        <v>106.6741691039973</v>
      </c>
      <c r="Z6349">
        <f t="shared" si="992"/>
        <v>0.61421171840133237</v>
      </c>
      <c r="AA6349" s="3">
        <f t="shared" si="999"/>
        <v>5.8038729275721943E-2</v>
      </c>
    </row>
    <row r="6350" spans="1:27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5" cm="1">
        <f t="array" ref="F6350">[2]!PropsSI("T","P",(B6350+1)*100*1000,"Q",1,"WATER")-273.15</f>
        <v>253.71593975240921</v>
      </c>
      <c r="G6350" s="9"/>
      <c r="H6350" s="4">
        <v>79.458275445952793</v>
      </c>
      <c r="I6350" s="6">
        <v>10.381684635424079</v>
      </c>
      <c r="J6350" s="5">
        <v>263.18469807398128</v>
      </c>
      <c r="K6350" s="5" cm="1">
        <f t="array" ref="K6350">[2]!PropsSI("H","P",(I6350+1)*100*1000,"T",J6350+273.15,"WATER")/1000</f>
        <v>2967.4093951862674</v>
      </c>
      <c r="L6350" s="5" cm="1">
        <f t="array" ref="L6350">[2]!PropsSI("S","P",(I6350+1)*100*1000,"T",J6350+273.15,"WATER")/1000</f>
        <v>6.9147871210288478</v>
      </c>
      <c r="M6350" s="5" cm="1">
        <f t="array" ref="M6350">[2]!PropsSI("H","P",(I6350+1)*100*1000,"S",E6350*1000,"WATER")/1000</f>
        <v>2843.5715453517741</v>
      </c>
      <c r="N6350" s="5" cm="1">
        <f t="array" ref="N6350">[2]!PropsSI("T","P",(I6350+1)*100*1000,"Q",1,"WATER")-273.15</f>
        <v>185.58006779591977</v>
      </c>
      <c r="P6350">
        <f t="shared" si="990"/>
        <v>10.434868914678523</v>
      </c>
      <c r="R6350">
        <f t="shared" si="993"/>
        <v>288.21473837595033</v>
      </c>
      <c r="S6350">
        <f t="shared" si="994"/>
        <v>1.1916570991125914</v>
      </c>
      <c r="T6350">
        <f t="shared" si="995"/>
        <v>0.20000480001920007</v>
      </c>
      <c r="U6350">
        <f t="shared" si="996"/>
        <v>1.3353174038214781</v>
      </c>
      <c r="V6350">
        <f t="shared" si="997"/>
        <v>13.439488451213771</v>
      </c>
      <c r="W6350">
        <f t="shared" si="991"/>
        <v>5.7328232004527684E-2</v>
      </c>
      <c r="X6350">
        <f t="shared" si="998"/>
        <v>107.69335062055386</v>
      </c>
      <c r="Z6350">
        <f t="shared" si="992"/>
        <v>0.61389184938501951</v>
      </c>
      <c r="AA6350" s="3">
        <f t="shared" si="999"/>
        <v>5.7761049624060451E-2</v>
      </c>
    </row>
    <row r="6351" spans="1:27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5" cm="1">
        <f t="array" ref="F6351">[2]!PropsSI("T","P",(B6351+1)*100*1000,"Q",1,"WATER")-273.15</f>
        <v>254.0621780532955</v>
      </c>
      <c r="G6351" s="9"/>
      <c r="H6351" s="4">
        <v>73.233480882751337</v>
      </c>
      <c r="I6351" s="6">
        <v>10.385121859017955</v>
      </c>
      <c r="J6351" s="5">
        <v>265.04209668632393</v>
      </c>
      <c r="K6351" s="5" cm="1">
        <f t="array" ref="K6351">[2]!PropsSI("H","P",(I6351+1)*100*1000,"T",J6351+273.15,"WATER")/1000</f>
        <v>2971.5155566899662</v>
      </c>
      <c r="L6351" s="5" cm="1">
        <f t="array" ref="L6351">[2]!PropsSI("S","P",(I6351+1)*100*1000,"T",J6351+273.15,"WATER")/1000</f>
        <v>6.922295652000769</v>
      </c>
      <c r="M6351" s="5" cm="1">
        <f t="array" ref="M6351">[2]!PropsSI("H","P",(I6351+1)*100*1000,"S",E6351*1000,"WATER")/1000</f>
        <v>2843.6219916818923</v>
      </c>
      <c r="N6351" s="5" cm="1">
        <f t="array" ref="N6351">[2]!PropsSI("T","P",(I6351+1)*100*1000,"Q",1,"WATER")-273.15</f>
        <v>185.59355680400949</v>
      </c>
      <c r="P6351">
        <f t="shared" si="990"/>
        <v>9.9193535250981046</v>
      </c>
      <c r="R6351">
        <f t="shared" si="993"/>
        <v>289.62226788447981</v>
      </c>
      <c r="S6351">
        <f t="shared" si="994"/>
        <v>1.191836118232116</v>
      </c>
      <c r="T6351">
        <f t="shared" si="995"/>
        <v>0.20000480001920007</v>
      </c>
      <c r="U6351">
        <f t="shared" si="996"/>
        <v>1.3352815045846558</v>
      </c>
      <c r="V6351">
        <f t="shared" si="997"/>
        <v>13.439127138332426</v>
      </c>
      <c r="W6351">
        <f t="shared" si="991"/>
        <v>5.4695096127118308E-2</v>
      </c>
      <c r="X6351">
        <f t="shared" si="998"/>
        <v>97.311485920268339</v>
      </c>
      <c r="Z6351">
        <f t="shared" si="992"/>
        <v>0.60317383797963064</v>
      </c>
      <c r="AA6351" s="3">
        <f t="shared" si="999"/>
        <v>5.5148418285346779E-2</v>
      </c>
    </row>
    <row r="6352" spans="1:27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5" cm="1">
        <f t="array" ref="F6352">[2]!PropsSI("T","P",(B6352+1)*100*1000,"Q",1,"WATER")-273.15</f>
        <v>253.30306137683328</v>
      </c>
      <c r="G6352" s="9"/>
      <c r="H6352" s="4">
        <v>72.776418694667782</v>
      </c>
      <c r="I6352" s="6">
        <v>10.386354012194975</v>
      </c>
      <c r="J6352" s="5">
        <v>265.74550761007845</v>
      </c>
      <c r="K6352" s="5" cm="1">
        <f t="array" ref="K6352">[2]!PropsSI("H","P",(I6352+1)*100*1000,"T",J6352+273.15,"WATER")/1000</f>
        <v>2973.0690431203079</v>
      </c>
      <c r="L6352" s="5" cm="1">
        <f t="array" ref="L6352">[2]!PropsSI("S","P",(I6352+1)*100*1000,"T",J6352+273.15,"WATER")/1000</f>
        <v>6.9251321375224322</v>
      </c>
      <c r="M6352" s="5" cm="1">
        <f t="array" ref="M6352">[2]!PropsSI("H","P",(I6352+1)*100*1000,"S",E6352*1000,"WATER")/1000</f>
        <v>2846.3386151445939</v>
      </c>
      <c r="N6352" s="5" cm="1">
        <f t="array" ref="N6352">[2]!PropsSI("T","P",(I6352+1)*100*1000,"Q",1,"WATER")-273.15</f>
        <v>185.5983914758387</v>
      </c>
      <c r="P6352">
        <f t="shared" si="990"/>
        <v>9.8566908672953222</v>
      </c>
      <c r="R6352">
        <f t="shared" si="993"/>
        <v>286.39075368120712</v>
      </c>
      <c r="S6352">
        <f t="shared" si="994"/>
        <v>1.1914251124067352</v>
      </c>
      <c r="T6352">
        <f t="shared" si="995"/>
        <v>0.20000480001920007</v>
      </c>
      <c r="U6352">
        <f t="shared" si="996"/>
        <v>1.3393019544962872</v>
      </c>
      <c r="V6352">
        <f t="shared" si="997"/>
        <v>13.479591517813605</v>
      </c>
      <c r="W6352">
        <f t="shared" si="991"/>
        <v>5.4946604542448922E-2</v>
      </c>
      <c r="X6352">
        <f t="shared" si="998"/>
        <v>96.074190592408868</v>
      </c>
      <c r="Z6352">
        <f t="shared" si="992"/>
        <v>0.60353981151186598</v>
      </c>
      <c r="AA6352" s="3">
        <f t="shared" si="999"/>
        <v>5.5397885306357988E-2</v>
      </c>
    </row>
    <row r="6353" spans="1:27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5" cm="1">
        <f t="array" ref="F6353">[2]!PropsSI("T","P",(B6353+1)*100*1000,"Q",1,"WATER")-273.15</f>
        <v>253.79881238449502</v>
      </c>
      <c r="G6353" s="9"/>
      <c r="H6353" s="4">
        <v>72.810772550763758</v>
      </c>
      <c r="I6353" s="6">
        <v>10.38202830222801</v>
      </c>
      <c r="J6353" s="5">
        <v>264.36174707658063</v>
      </c>
      <c r="K6353" s="5" cm="1">
        <f t="array" ref="K6353">[2]!PropsSI("H","P",(I6353+1)*100*1000,"T",J6353+273.15,"WATER")/1000</f>
        <v>2970.0185154405149</v>
      </c>
      <c r="L6353" s="5" cm="1">
        <f t="array" ref="L6353">[2]!PropsSI("S","P",(I6353+1)*100*1000,"T",J6353+273.15,"WATER")/1000</f>
        <v>6.9196330958275825</v>
      </c>
      <c r="M6353" s="5" cm="1">
        <f t="array" ref="M6353">[2]!PropsSI("H","P",(I6353+1)*100*1000,"S",E6353*1000,"WATER")/1000</f>
        <v>2842.5902407477456</v>
      </c>
      <c r="N6353" s="5" cm="1">
        <f t="array" ref="N6353">[2]!PropsSI("T","P",(I6353+1)*100*1000,"Q",1,"WATER")-273.15</f>
        <v>185.58141662260891</v>
      </c>
      <c r="P6353">
        <f t="shared" si="990"/>
        <v>9.8502836051109899</v>
      </c>
      <c r="R6353">
        <f t="shared" si="993"/>
        <v>288.55958407277825</v>
      </c>
      <c r="S6353">
        <f t="shared" si="994"/>
        <v>1.1917009589198948</v>
      </c>
      <c r="T6353">
        <f t="shared" si="995"/>
        <v>0.20000480001920007</v>
      </c>
      <c r="U6353">
        <f t="shared" si="996"/>
        <v>1.333853624402445</v>
      </c>
      <c r="V6353">
        <f t="shared" si="997"/>
        <v>13.424756038874261</v>
      </c>
      <c r="W6353">
        <f t="shared" si="991"/>
        <v>5.4533436811960767E-2</v>
      </c>
      <c r="X6353">
        <f t="shared" si="998"/>
        <v>95.956721359730466</v>
      </c>
      <c r="Z6353">
        <f t="shared" si="992"/>
        <v>0.6027367513781563</v>
      </c>
      <c r="AA6353" s="3">
        <f t="shared" si="999"/>
        <v>5.4988080793695555E-2</v>
      </c>
    </row>
    <row r="6354" spans="1:27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5" cm="1">
        <f t="array" ref="F6354">[2]!PropsSI("T","P",(B6354+1)*100*1000,"Q",1,"WATER")-273.15</f>
        <v>253.16308374705216</v>
      </c>
      <c r="G6354" s="9"/>
      <c r="H6354" s="4">
        <v>73.484281548925992</v>
      </c>
      <c r="I6354" s="6">
        <v>10.386013261583116</v>
      </c>
      <c r="J6354" s="5">
        <v>265.1805564766139</v>
      </c>
      <c r="K6354" s="5" cm="1">
        <f t="array" ref="K6354">[2]!PropsSI("H","P",(I6354+1)*100*1000,"T",J6354+273.15,"WATER")/1000</f>
        <v>2971.8192382948478</v>
      </c>
      <c r="L6354" s="5" cm="1">
        <f t="array" ref="L6354">[2]!PropsSI("S","P",(I6354+1)*100*1000,"T",J6354+273.15,"WATER")/1000</f>
        <v>6.9228250313736677</v>
      </c>
      <c r="M6354" s="5" cm="1">
        <f t="array" ref="M6354">[2]!PropsSI("H","P",(I6354+1)*100*1000,"S",E6354*1000,"WATER")/1000</f>
        <v>2845.6492623810655</v>
      </c>
      <c r="N6354" s="5" cm="1">
        <f t="array" ref="N6354">[2]!PropsSI("T","P",(I6354+1)*100*1000,"Q",1,"WATER")-273.15</f>
        <v>185.5970544937332</v>
      </c>
      <c r="P6354">
        <f t="shared" si="990"/>
        <v>9.8618458483031262</v>
      </c>
      <c r="R6354">
        <f t="shared" si="993"/>
        <v>285.80430374153923</v>
      </c>
      <c r="S6354">
        <f t="shared" si="994"/>
        <v>1.1913505237382855</v>
      </c>
      <c r="T6354">
        <f t="shared" si="995"/>
        <v>0.20000480001920007</v>
      </c>
      <c r="U6354">
        <f t="shared" si="996"/>
        <v>1.338299373177025</v>
      </c>
      <c r="V6354">
        <f t="shared" si="997"/>
        <v>13.469500898142908</v>
      </c>
      <c r="W6354">
        <f t="shared" si="991"/>
        <v>5.5059467163253828E-2</v>
      </c>
      <c r="X6354">
        <f t="shared" si="998"/>
        <v>96.173059125310473</v>
      </c>
      <c r="Z6354">
        <f t="shared" si="992"/>
        <v>0.60418697219897666</v>
      </c>
      <c r="AA6354" s="3">
        <f t="shared" si="999"/>
        <v>5.5509837782207666E-2</v>
      </c>
    </row>
    <row r="6355" spans="1:27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5" cm="1">
        <f t="array" ref="F6355">[2]!PropsSI("T","P",(B6355+1)*100*1000,"Q",1,"WATER")-273.15</f>
        <v>252.90961155176808</v>
      </c>
      <c r="G6355" s="9"/>
      <c r="H6355" s="4">
        <v>71.359810764179016</v>
      </c>
      <c r="I6355" s="6">
        <v>10.38638930749504</v>
      </c>
      <c r="J6355" s="5">
        <v>266.55912745605281</v>
      </c>
      <c r="K6355" s="5" cm="1">
        <f t="array" ref="K6355">[2]!PropsSI("H","P",(I6355+1)*100*1000,"T",J6355+273.15,"WATER")/1000</f>
        <v>2974.8693637986262</v>
      </c>
      <c r="L6355" s="5" cm="1">
        <f t="array" ref="L6355">[2]!PropsSI("S","P",(I6355+1)*100*1000,"T",J6355+273.15,"WATER")/1000</f>
        <v>6.9284690000135116</v>
      </c>
      <c r="M6355" s="5" cm="1">
        <f t="array" ref="M6355">[2]!PropsSI("H","P",(I6355+1)*100*1000,"S",E6355*1000,"WATER")/1000</f>
        <v>2847.8778226927302</v>
      </c>
      <c r="N6355" s="5" cm="1">
        <f t="array" ref="N6355">[2]!PropsSI("T","P",(I6355+1)*100*1000,"Q",1,"WATER")-273.15</f>
        <v>185.59852996002962</v>
      </c>
      <c r="P6355">
        <f t="shared" si="990"/>
        <v>9.6934894064255044</v>
      </c>
      <c r="R6355">
        <f t="shared" si="993"/>
        <v>284.72587513305371</v>
      </c>
      <c r="S6355">
        <f t="shared" si="994"/>
        <v>1.1912133618963554</v>
      </c>
      <c r="T6355">
        <f t="shared" si="995"/>
        <v>0.20000480001920007</v>
      </c>
      <c r="U6355">
        <f t="shared" si="996"/>
        <v>1.3415955655181793</v>
      </c>
      <c r="V6355">
        <f t="shared" si="997"/>
        <v>13.502675886183312</v>
      </c>
      <c r="W6355">
        <f t="shared" si="991"/>
        <v>5.4460658199838023E-2</v>
      </c>
      <c r="X6355">
        <f t="shared" si="998"/>
        <v>92.910875209120846</v>
      </c>
      <c r="Z6355">
        <f t="shared" si="992"/>
        <v>0.60108321177738255</v>
      </c>
      <c r="AA6355" s="3">
        <f t="shared" si="999"/>
        <v>5.4915899762086988E-2</v>
      </c>
    </row>
    <row r="6356" spans="1:27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5" cm="1">
        <f t="array" ref="F6356">[2]!PropsSI("T","P",(B6356+1)*100*1000,"Q",1,"WATER")-273.15</f>
        <v>253.11820375945274</v>
      </c>
      <c r="G6356" s="9"/>
      <c r="H6356" s="4">
        <v>70.36852412844712</v>
      </c>
      <c r="I6356" s="6">
        <v>10.387553933200488</v>
      </c>
      <c r="J6356" s="5">
        <v>267.35580121185103</v>
      </c>
      <c r="K6356" s="5" cm="1">
        <f t="array" ref="K6356">[2]!PropsSI("H","P",(I6356+1)*100*1000,"T",J6356+273.15,"WATER")/1000</f>
        <v>2976.6271702337272</v>
      </c>
      <c r="L6356" s="5" cm="1">
        <f t="array" ref="L6356">[2]!PropsSI("S","P",(I6356+1)*100*1000,"T",J6356+273.15,"WATER")/1000</f>
        <v>6.9316780511127787</v>
      </c>
      <c r="M6356" s="5" cm="1">
        <f t="array" ref="M6356">[2]!PropsSI("H","P",(I6356+1)*100*1000,"S",E6356*1000,"WATER")/1000</f>
        <v>2848.340546837926</v>
      </c>
      <c r="N6356" s="5" cm="1">
        <f t="array" ref="N6356">[2]!PropsSI("T","P",(I6356+1)*100*1000,"Q",1,"WATER")-273.15</f>
        <v>185.60309928161519</v>
      </c>
      <c r="P6356">
        <f t="shared" si="990"/>
        <v>9.5966318561429151</v>
      </c>
      <c r="R6356">
        <f t="shared" si="993"/>
        <v>285.58889194125288</v>
      </c>
      <c r="S6356">
        <f t="shared" si="994"/>
        <v>1.1913231262090767</v>
      </c>
      <c r="T6356">
        <f t="shared" si="995"/>
        <v>0.20000480001920007</v>
      </c>
      <c r="U6356">
        <f t="shared" si="996"/>
        <v>1.3422375278577061</v>
      </c>
      <c r="V6356">
        <f t="shared" si="997"/>
        <v>13.509137005781914</v>
      </c>
      <c r="W6356">
        <f t="shared" si="991"/>
        <v>5.3869788066059535E-2</v>
      </c>
      <c r="X6356">
        <f t="shared" si="998"/>
        <v>91.064307887926475</v>
      </c>
      <c r="Z6356">
        <f t="shared" si="992"/>
        <v>0.59842483346667796</v>
      </c>
      <c r="AA6356" s="3">
        <f t="shared" si="999"/>
        <v>5.4329939507906107E-2</v>
      </c>
    </row>
    <row r="6357" spans="1:27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5" cm="1">
        <f t="array" ref="F6357">[2]!PropsSI("T","P",(B6357+1)*100*1000,"Q",1,"WATER")-273.15</f>
        <v>253.76917821352652</v>
      </c>
      <c r="G6357" s="9"/>
      <c r="H6357" s="4">
        <v>65.24808745177053</v>
      </c>
      <c r="I6357" s="6">
        <v>10.38838252540871</v>
      </c>
      <c r="J6357" s="5">
        <v>267.78463094546112</v>
      </c>
      <c r="K6357" s="5" cm="1">
        <f t="array" ref="K6357">[2]!PropsSI("H","P",(I6357+1)*100*1000,"T",J6357+273.15,"WATER")/1000</f>
        <v>2977.5721914801625</v>
      </c>
      <c r="L6357" s="5" cm="1">
        <f t="array" ref="L6357">[2]!PropsSI("S","P",(I6357+1)*100*1000,"T",J6357+273.15,"WATER")/1000</f>
        <v>6.9333933856456289</v>
      </c>
      <c r="M6357" s="5" cm="1">
        <f t="array" ref="M6357">[2]!PropsSI("H","P",(I6357+1)*100*1000,"S",E6357*1000,"WATER")/1000</f>
        <v>2844.8284292213634</v>
      </c>
      <c r="N6357" s="5" cm="1">
        <f t="array" ref="N6357">[2]!PropsSI("T","P",(I6357+1)*100*1000,"Q",1,"WATER")-273.15</f>
        <v>185.60634997759797</v>
      </c>
      <c r="P6357">
        <f t="shared" si="990"/>
        <v>9.1024467943992189</v>
      </c>
      <c r="R6357">
        <f t="shared" si="993"/>
        <v>288.32876343797778</v>
      </c>
      <c r="S6357">
        <f t="shared" si="994"/>
        <v>1.1916716015909297</v>
      </c>
      <c r="T6357">
        <f t="shared" si="995"/>
        <v>0.20000480001920007</v>
      </c>
      <c r="U6357">
        <f t="shared" si="996"/>
        <v>1.3369916540499112</v>
      </c>
      <c r="V6357">
        <f t="shared" si="997"/>
        <v>13.456339176400959</v>
      </c>
      <c r="W6357">
        <f t="shared" si="991"/>
        <v>5.1098940491654733E-2</v>
      </c>
      <c r="X6357">
        <f t="shared" si="998"/>
        <v>81.926897972437075</v>
      </c>
      <c r="Z6357">
        <f t="shared" si="992"/>
        <v>0.58680623266640564</v>
      </c>
      <c r="AA6357" s="3">
        <f t="shared" si="999"/>
        <v>5.1583590738796162E-2</v>
      </c>
    </row>
    <row r="6358" spans="1:27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5" cm="1">
        <f t="array" ref="F6358">[2]!PropsSI("T","P",(B6358+1)*100*1000,"Q",1,"WATER")-273.15</f>
        <v>253.88970815209382</v>
      </c>
      <c r="G6358" s="9"/>
      <c r="H6358" s="4">
        <v>66.296142418777919</v>
      </c>
      <c r="I6358" s="6">
        <v>10.385924288803606</v>
      </c>
      <c r="J6358" s="5">
        <v>265.64265881787719</v>
      </c>
      <c r="K6358" s="5" cm="1">
        <f t="array" ref="K6358">[2]!PropsSI("H","P",(I6358+1)*100*1000,"T",J6358+273.15,"WATER")/1000</f>
        <v>2972.842798363818</v>
      </c>
      <c r="L6358" s="5" cm="1">
        <f t="array" ref="L6358">[2]!PropsSI("S","P",(I6358+1)*100*1000,"T",J6358+273.15,"WATER")/1000</f>
        <v>6.9247290503125196</v>
      </c>
      <c r="M6358" s="5" cm="1">
        <f t="array" ref="M6358">[2]!PropsSI("H","P",(I6358+1)*100*1000,"S",E6358*1000,"WATER")/1000</f>
        <v>2841.6869722797815</v>
      </c>
      <c r="N6358" s="5" cm="1">
        <f t="array" ref="N6358">[2]!PropsSI("T","P",(I6358+1)*100*1000,"Q",1,"WATER")-273.15</f>
        <v>185.59670539156645</v>
      </c>
      <c r="P6358">
        <f t="shared" si="990"/>
        <v>9.2871831674360656</v>
      </c>
      <c r="R6358">
        <f t="shared" si="993"/>
        <v>288.87940167703084</v>
      </c>
      <c r="S6358">
        <f t="shared" si="994"/>
        <v>1.1917416354851638</v>
      </c>
      <c r="T6358">
        <f t="shared" si="995"/>
        <v>0.20000480001920007</v>
      </c>
      <c r="U6358">
        <f t="shared" si="996"/>
        <v>1.3324093305319786</v>
      </c>
      <c r="V6358">
        <f t="shared" si="997"/>
        <v>13.410219741558928</v>
      </c>
      <c r="W6358">
        <f t="shared" si="991"/>
        <v>5.1849276228388655E-2</v>
      </c>
      <c r="X6358">
        <f t="shared" si="998"/>
        <v>85.291392082089132</v>
      </c>
      <c r="Z6358">
        <f t="shared" si="992"/>
        <v>0.59112589269949101</v>
      </c>
      <c r="AA6358" s="3">
        <f t="shared" si="999"/>
        <v>5.232704068198988E-2</v>
      </c>
    </row>
    <row r="6359" spans="1:27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5" cm="1">
        <f t="array" ref="F6359">[2]!PropsSI("T","P",(B6359+1)*100*1000,"Q",1,"WATER")-273.15</f>
        <v>253.52897780068736</v>
      </c>
      <c r="G6359" s="9"/>
      <c r="H6359" s="4">
        <v>68.875800170630384</v>
      </c>
      <c r="I6359" s="6">
        <v>10.384243468182841</v>
      </c>
      <c r="J6359" s="5">
        <v>266.60523263917923</v>
      </c>
      <c r="K6359" s="5" cm="1">
        <f t="array" ref="K6359">[2]!PropsSI("H","P",(I6359+1)*100*1000,"T",J6359+273.15,"WATER")/1000</f>
        <v>2974.9784969022303</v>
      </c>
      <c r="L6359" s="5" cm="1">
        <f t="array" ref="L6359">[2]!PropsSI("S","P",(I6359+1)*100*1000,"T",J6359+273.15,"WATER")/1000</f>
        <v>6.9287550350143166</v>
      </c>
      <c r="M6359" s="5" cm="1">
        <f t="array" ref="M6359">[2]!PropsSI("H","P",(I6359+1)*100*1000,"S",E6359*1000,"WATER")/1000</f>
        <v>2845.3543816474821</v>
      </c>
      <c r="N6359" s="5" cm="1">
        <f t="array" ref="N6359">[2]!PropsSI("T","P",(I6359+1)*100*1000,"Q",1,"WATER")-273.15</f>
        <v>185.59010995943203</v>
      </c>
      <c r="P6359">
        <f t="shared" si="990"/>
        <v>9.4819198225237269</v>
      </c>
      <c r="R6359">
        <f t="shared" si="993"/>
        <v>287.38141096851007</v>
      </c>
      <c r="S6359">
        <f t="shared" si="994"/>
        <v>1.1915511108985954</v>
      </c>
      <c r="T6359">
        <f t="shared" si="995"/>
        <v>0.20000480001920007</v>
      </c>
      <c r="U6359">
        <f t="shared" si="996"/>
        <v>1.3378928632956453</v>
      </c>
      <c r="V6359">
        <f t="shared" si="997"/>
        <v>13.465409522683803</v>
      </c>
      <c r="W6359">
        <f t="shared" si="991"/>
        <v>5.30223400534214E-2</v>
      </c>
      <c r="X6359">
        <f t="shared" si="998"/>
        <v>88.904107734934854</v>
      </c>
      <c r="Z6359">
        <f t="shared" si="992"/>
        <v>0.59545947535435095</v>
      </c>
      <c r="AA6359" s="3">
        <f t="shared" si="999"/>
        <v>5.3489719583444909E-2</v>
      </c>
    </row>
    <row r="6360" spans="1:27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5" cm="1">
        <f t="array" ref="F6360">[2]!PropsSI("T","P",(B6360+1)*100*1000,"Q",1,"WATER")-273.15</f>
        <v>253.96341860605912</v>
      </c>
      <c r="G6360" s="9"/>
      <c r="H6360" s="4">
        <v>66.444179115227413</v>
      </c>
      <c r="I6360" s="6">
        <v>10.381444360074461</v>
      </c>
      <c r="J6360" s="5">
        <v>265.79050454376477</v>
      </c>
      <c r="K6360" s="5" cm="1">
        <f t="array" ref="K6360">[2]!PropsSI("H","P",(I6360+1)*100*1000,"T",J6360+273.15,"WATER")/1000</f>
        <v>2973.1851013488613</v>
      </c>
      <c r="L6360" s="5" cm="1">
        <f t="array" ref="L6360">[2]!PropsSI("S","P",(I6360+1)*100*1000,"T",J6360+273.15,"WATER")/1000</f>
        <v>6.9255392871087569</v>
      </c>
      <c r="M6360" s="5" cm="1">
        <f t="array" ref="M6360">[2]!PropsSI("H","P",(I6360+1)*100*1000,"S",E6360*1000,"WATER")/1000</f>
        <v>2841.0420734600689</v>
      </c>
      <c r="N6360" s="5" cm="1">
        <f t="array" ref="N6360">[2]!PropsSI("T","P",(I6360+1)*100*1000,"Q",1,"WATER")-273.15</f>
        <v>185.57912474198355</v>
      </c>
      <c r="P6360">
        <f t="shared" si="990"/>
        <v>9.1649164608823863</v>
      </c>
      <c r="R6360">
        <f t="shared" si="993"/>
        <v>289.2655630450397</v>
      </c>
      <c r="S6360">
        <f t="shared" si="994"/>
        <v>1.1917907500988727</v>
      </c>
      <c r="T6360">
        <f t="shared" si="995"/>
        <v>0.20000480001920007</v>
      </c>
      <c r="U6360">
        <f t="shared" si="996"/>
        <v>1.3315728920482397</v>
      </c>
      <c r="V6360">
        <f t="shared" si="997"/>
        <v>13.40180128965364</v>
      </c>
      <c r="W6360">
        <f t="shared" si="991"/>
        <v>5.1217135931098376E-2</v>
      </c>
      <c r="X6360">
        <f t="shared" si="998"/>
        <v>83.059515385617559</v>
      </c>
      <c r="Z6360">
        <f t="shared" si="992"/>
        <v>0.58833982414175223</v>
      </c>
      <c r="AA6360" s="3">
        <f t="shared" si="999"/>
        <v>5.1700688485854782E-2</v>
      </c>
    </row>
    <row r="6361" spans="1:27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5" cm="1">
        <f t="array" ref="F6361">[2]!PropsSI("T","P",(B6361+1)*100*1000,"Q",1,"WATER")-273.15</f>
        <v>253.60623901990141</v>
      </c>
      <c r="G6361" s="9"/>
      <c r="H6361" s="4">
        <v>64.946970374208206</v>
      </c>
      <c r="I6361" s="6">
        <v>10.380199779369214</v>
      </c>
      <c r="J6361" s="5">
        <v>267.06829875940366</v>
      </c>
      <c r="K6361" s="5" cm="1">
        <f t="array" ref="K6361">[2]!PropsSI("H","P",(I6361+1)*100*1000,"T",J6361+273.15,"WATER")/1000</f>
        <v>2976.0159730016412</v>
      </c>
      <c r="L6361" s="5" cm="1">
        <f t="array" ref="L6361">[2]!PropsSI("S","P",(I6361+1)*100*1000,"T",J6361+273.15,"WATER")/1000</f>
        <v>6.9308343747044932</v>
      </c>
      <c r="M6361" s="5" cm="1">
        <f t="array" ref="M6361">[2]!PropsSI("H","P",(I6361+1)*100*1000,"S",E6361*1000,"WATER")/1000</f>
        <v>2843.4198938712143</v>
      </c>
      <c r="N6361" s="5" cm="1">
        <f t="array" ref="N6361">[2]!PropsSI("T","P",(I6361+1)*100*1000,"Q",1,"WATER")-273.15</f>
        <v>185.5742396513831</v>
      </c>
      <c r="P6361">
        <f t="shared" si="990"/>
        <v>9.0314228146999778</v>
      </c>
      <c r="R6361">
        <f t="shared" si="993"/>
        <v>287.77535732883251</v>
      </c>
      <c r="S6361">
        <f t="shared" si="994"/>
        <v>1.1916012156602629</v>
      </c>
      <c r="T6361">
        <f t="shared" si="995"/>
        <v>0.20000480001920007</v>
      </c>
      <c r="U6361">
        <f t="shared" si="996"/>
        <v>1.3351388625726128</v>
      </c>
      <c r="V6361">
        <f t="shared" si="997"/>
        <v>13.437691497886178</v>
      </c>
      <c r="W6361">
        <f t="shared" si="991"/>
        <v>5.0836473885967182E-2</v>
      </c>
      <c r="X6361">
        <f t="shared" si="998"/>
        <v>80.650931024815179</v>
      </c>
      <c r="Z6361">
        <f t="shared" si="992"/>
        <v>0.58589844492040055</v>
      </c>
      <c r="AA6361" s="3">
        <f t="shared" si="999"/>
        <v>5.1323579428456653E-2</v>
      </c>
    </row>
    <row r="6362" spans="1:27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5" cm="1">
        <f t="array" ref="F6362">[2]!PropsSI("T","P",(B6362+1)*100*1000,"Q",1,"WATER")-273.15</f>
        <v>253.71171572201911</v>
      </c>
      <c r="G6362" s="9"/>
      <c r="H6362" s="4">
        <v>64.658869993389175</v>
      </c>
      <c r="I6362" s="6">
        <v>10.382053300478853</v>
      </c>
      <c r="J6362" s="5">
        <v>266.68136869515399</v>
      </c>
      <c r="K6362" s="5" cm="1">
        <f t="array" ref="K6362">[2]!PropsSI("H","P",(I6362+1)*100*1000,"T",J6362+273.15,"WATER")/1000</f>
        <v>2975.1541890294357</v>
      </c>
      <c r="L6362" s="5" cm="1">
        <f t="array" ref="L6362">[2]!PropsSI("S","P",(I6362+1)*100*1000,"T",J6362+273.15,"WATER")/1000</f>
        <v>6.9291661021202753</v>
      </c>
      <c r="M6362" s="5" cm="1">
        <f t="array" ref="M6362">[2]!PropsSI("H","P",(I6362+1)*100*1000,"S",E6362*1000,"WATER")/1000</f>
        <v>2842.9967810863236</v>
      </c>
      <c r="N6362" s="5" cm="1">
        <f t="array" ref="N6362">[2]!PropsSI("T","P",(I6362+1)*100*1000,"Q",1,"WATER")-273.15</f>
        <v>185.58151473472969</v>
      </c>
      <c r="P6362">
        <f t="shared" si="990"/>
        <v>9.1193020858097196</v>
      </c>
      <c r="R6362">
        <f t="shared" si="993"/>
        <v>288.19075017623425</v>
      </c>
      <c r="S6362">
        <f t="shared" si="994"/>
        <v>1.1916540481311617</v>
      </c>
      <c r="T6362">
        <f t="shared" si="995"/>
        <v>0.20000480001920007</v>
      </c>
      <c r="U6362">
        <f t="shared" si="996"/>
        <v>1.334458232283952</v>
      </c>
      <c r="V6362">
        <f t="shared" si="997"/>
        <v>13.430841199314596</v>
      </c>
      <c r="W6362">
        <f t="shared" si="991"/>
        <v>5.1181692831907669E-2</v>
      </c>
      <c r="X6362">
        <f t="shared" si="998"/>
        <v>82.230807461540081</v>
      </c>
      <c r="Z6362">
        <f t="shared" si="992"/>
        <v>0.58765310223095835</v>
      </c>
      <c r="AA6362" s="3">
        <f t="shared" si="999"/>
        <v>5.1665574032650756E-2</v>
      </c>
    </row>
    <row r="6363" spans="1:27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5" cm="1">
        <f t="array" ref="F6363">[2]!PropsSI("T","P",(B6363+1)*100*1000,"Q",1,"WATER")-273.15</f>
        <v>253.72429900363898</v>
      </c>
      <c r="G6363" s="9"/>
      <c r="H6363" s="4">
        <v>66.650064373125034</v>
      </c>
      <c r="I6363" s="6">
        <v>10.382957348460492</v>
      </c>
      <c r="J6363" s="5">
        <v>266.71946053948136</v>
      </c>
      <c r="K6363" s="5" cm="1">
        <f t="array" ref="K6363">[2]!PropsSI("H","P",(I6363+1)*100*1000,"T",J6363+273.15,"WATER")/1000</f>
        <v>2975.2354271306963</v>
      </c>
      <c r="L6363" s="5" cm="1">
        <f t="array" ref="L6363">[2]!PropsSI("S","P",(I6363+1)*100*1000,"T",J6363+273.15,"WATER")/1000</f>
        <v>6.9292812539487887</v>
      </c>
      <c r="M6363" s="5" cm="1">
        <f t="array" ref="M6363">[2]!PropsSI("H","P",(I6363+1)*100*1000,"S",E6363*1000,"WATER")/1000</f>
        <v>2844.0261927658576</v>
      </c>
      <c r="N6363" s="5" cm="1">
        <f t="array" ref="N6363">[2]!PropsSI("T","P",(I6363+1)*100*1000,"Q",1,"WATER")-273.15</f>
        <v>185.58506279189686</v>
      </c>
      <c r="P6363">
        <f t="shared" si="990"/>
        <v>9.2908582883095878</v>
      </c>
      <c r="R6363">
        <f t="shared" si="993"/>
        <v>288.22896917566919</v>
      </c>
      <c r="S6363">
        <f t="shared" si="994"/>
        <v>1.1916589090819172</v>
      </c>
      <c r="T6363">
        <f t="shared" si="995"/>
        <v>0.20000480001920007</v>
      </c>
      <c r="U6363">
        <f t="shared" si="996"/>
        <v>1.3359546171064798</v>
      </c>
      <c r="V6363">
        <f t="shared" si="997"/>
        <v>13.445901773290027</v>
      </c>
      <c r="W6363">
        <f t="shared" si="991"/>
        <v>5.1986927539995655E-2</v>
      </c>
      <c r="X6363">
        <f t="shared" si="998"/>
        <v>85.356744020848566</v>
      </c>
      <c r="Z6363">
        <f t="shared" si="992"/>
        <v>0.59112426003589491</v>
      </c>
      <c r="AA6363" s="3">
        <f t="shared" si="999"/>
        <v>5.2463449768524337E-2</v>
      </c>
    </row>
    <row r="6364" spans="1:27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5" cm="1">
        <f t="array" ref="F6364">[2]!PropsSI("T","P",(B6364+1)*100*1000,"Q",1,"WATER")-273.15</f>
        <v>254.14449121622886</v>
      </c>
      <c r="G6364" s="9"/>
      <c r="H6364" s="4">
        <v>64.654153514951844</v>
      </c>
      <c r="I6364" s="6">
        <v>10.383018836510225</v>
      </c>
      <c r="J6364" s="5">
        <v>266.78423731991575</v>
      </c>
      <c r="K6364" s="5" cm="1">
        <f t="array" ref="K6364">[2]!PropsSI("H","P",(I6364+1)*100*1000,"T",J6364+273.15,"WATER")/1000</f>
        <v>2975.3784827136888</v>
      </c>
      <c r="L6364" s="5" cm="1">
        <f t="array" ref="L6364">[2]!PropsSI("S","P",(I6364+1)*100*1000,"T",J6364+273.15,"WATER")/1000</f>
        <v>6.9295438169327994</v>
      </c>
      <c r="M6364" s="5" cm="1">
        <f t="array" ref="M6364">[2]!PropsSI("H","P",(I6364+1)*100*1000,"S",E6364*1000,"WATER")/1000</f>
        <v>2842.692494480631</v>
      </c>
      <c r="N6364" s="5" cm="1">
        <f t="array" ref="N6364">[2]!PropsSI("T","P",(I6364+1)*100*1000,"Q",1,"WATER")-273.15</f>
        <v>185.58530410193288</v>
      </c>
      <c r="P6364">
        <f t="shared" si="990"/>
        <v>9.2094772631934809</v>
      </c>
      <c r="R6364">
        <f t="shared" si="993"/>
        <v>290.00536149347204</v>
      </c>
      <c r="S6364">
        <f t="shared" si="994"/>
        <v>1.1918848426674913</v>
      </c>
      <c r="T6364">
        <f t="shared" si="995"/>
        <v>0.20000480001920007</v>
      </c>
      <c r="U6364">
        <f t="shared" si="996"/>
        <v>1.3339602195000877</v>
      </c>
      <c r="V6364">
        <f t="shared" si="997"/>
        <v>13.425828880117569</v>
      </c>
      <c r="W6364">
        <f t="shared" si="991"/>
        <v>5.1330577016637298E-2</v>
      </c>
      <c r="X6364">
        <f t="shared" si="998"/>
        <v>83.871650725531907</v>
      </c>
      <c r="Z6364">
        <f t="shared" si="992"/>
        <v>0.58844057454603116</v>
      </c>
      <c r="AA6364" s="3">
        <f t="shared" si="999"/>
        <v>5.181308065632291E-2</v>
      </c>
    </row>
    <row r="6365" spans="1:27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5" cm="1">
        <f t="array" ref="F6365">[2]!PropsSI("T","P",(B6365+1)*100*1000,"Q",1,"WATER")-273.15</f>
        <v>254.17800291702304</v>
      </c>
      <c r="G6365" s="9"/>
      <c r="H6365" s="4">
        <v>64.731043028740942</v>
      </c>
      <c r="I6365" s="6">
        <v>10.381364621083103</v>
      </c>
      <c r="J6365" s="5">
        <v>266.92333974935787</v>
      </c>
      <c r="K6365" s="5" cm="1">
        <f t="array" ref="K6365">[2]!PropsSI("H","P",(I6365+1)*100*1000,"T",J6365+273.15,"WATER")/1000</f>
        <v>2975.6915906122317</v>
      </c>
      <c r="L6365" s="5" cm="1">
        <f t="array" ref="L6365">[2]!PropsSI("S","P",(I6365+1)*100*1000,"T",J6365+273.15,"WATER")/1000</f>
        <v>6.9301882948766993</v>
      </c>
      <c r="M6365" s="5" cm="1">
        <f t="array" ref="M6365">[2]!PropsSI("H","P",(I6365+1)*100*1000,"S",E6365*1000,"WATER")/1000</f>
        <v>2842.3174495610901</v>
      </c>
      <c r="N6365" s="5" cm="1">
        <f t="array" ref="N6365">[2]!PropsSI("T","P",(I6365+1)*100*1000,"Q",1,"WATER")-273.15</f>
        <v>185.57881177188528</v>
      </c>
      <c r="P6365">
        <f t="shared" si="990"/>
        <v>9.1174452625716427</v>
      </c>
      <c r="R6365">
        <f t="shared" si="993"/>
        <v>290.17457854393274</v>
      </c>
      <c r="S6365">
        <f t="shared" si="994"/>
        <v>1.1919063648360841</v>
      </c>
      <c r="T6365">
        <f t="shared" si="995"/>
        <v>0.20000480001920007</v>
      </c>
      <c r="U6365">
        <f t="shared" si="996"/>
        <v>1.3334487299859421</v>
      </c>
      <c r="V6365">
        <f t="shared" si="997"/>
        <v>13.420680922486968</v>
      </c>
      <c r="W6365">
        <f t="shared" si="991"/>
        <v>5.0875411153667713E-2</v>
      </c>
      <c r="X6365">
        <f t="shared" si="998"/>
        <v>82.202688870641367</v>
      </c>
      <c r="Z6365">
        <f t="shared" si="992"/>
        <v>0.58638874280080133</v>
      </c>
      <c r="AA6365" s="3">
        <f t="shared" si="999"/>
        <v>5.1362150894211131E-2</v>
      </c>
    </row>
    <row r="6366" spans="1:27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5" cm="1">
        <f t="array" ref="F6366">[2]!PropsSI("T","P",(B6366+1)*100*1000,"Q",1,"WATER")-273.15</f>
        <v>254.04076845069108</v>
      </c>
      <c r="G6366" s="9"/>
      <c r="H6366" s="4">
        <v>66.791934985631102</v>
      </c>
      <c r="I6366" s="6">
        <v>10.381200002896584</v>
      </c>
      <c r="J6366" s="5">
        <v>266.92934463161384</v>
      </c>
      <c r="K6366" s="5" cm="1">
        <f t="array" ref="K6366">[2]!PropsSI("H","P",(I6366+1)*100*1000,"T",J6366+273.15,"WATER")/1000</f>
        <v>2975.7054157130538</v>
      </c>
      <c r="L6366" s="5" cm="1">
        <f t="array" ref="L6366">[2]!PropsSI("S","P",(I6366+1)*100*1000,"T",J6366+273.15,"WATER")/1000</f>
        <v>6.9302203278253085</v>
      </c>
      <c r="M6366" s="5" cm="1">
        <f t="array" ref="M6366">[2]!PropsSI("H","P",(I6366+1)*100*1000,"S",E6366*1000,"WATER")/1000</f>
        <v>2842.9861693552784</v>
      </c>
      <c r="N6366" s="5" cm="1">
        <f t="array" ref="N6366">[2]!PropsSI("T","P",(I6366+1)*100*1000,"Q",1,"WATER")-273.15</f>
        <v>185.57816565129463</v>
      </c>
      <c r="P6366">
        <f t="shared" si="990"/>
        <v>9.1753914047365956</v>
      </c>
      <c r="R6366">
        <f t="shared" si="993"/>
        <v>289.596809841447</v>
      </c>
      <c r="S6366">
        <f t="shared" si="994"/>
        <v>1.1918328803060754</v>
      </c>
      <c r="T6366">
        <f t="shared" si="995"/>
        <v>0.20000480001920007</v>
      </c>
      <c r="U6366">
        <f t="shared" si="996"/>
        <v>1.3344485851291135</v>
      </c>
      <c r="V6366">
        <f t="shared" si="997"/>
        <v>13.430744104177759</v>
      </c>
      <c r="W6366">
        <f t="shared" si="991"/>
        <v>5.1235577075486829E-2</v>
      </c>
      <c r="X6366">
        <f t="shared" si="998"/>
        <v>83.250219567442187</v>
      </c>
      <c r="Z6366">
        <f t="shared" si="992"/>
        <v>0.58790755196637523</v>
      </c>
      <c r="AA6366" s="3">
        <f t="shared" si="999"/>
        <v>5.1718958809678306E-2</v>
      </c>
    </row>
    <row r="6367" spans="1:27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5" cm="1">
        <f t="array" ref="F6367">[2]!PropsSI("T","P",(B6367+1)*100*1000,"Q",1,"WATER")-273.15</f>
        <v>253.67627690747327</v>
      </c>
      <c r="G6367" s="9"/>
      <c r="H6367" s="4">
        <v>65.288898074153707</v>
      </c>
      <c r="I6367" s="6">
        <v>10.381431750243697</v>
      </c>
      <c r="J6367" s="5">
        <v>267.00297555445093</v>
      </c>
      <c r="K6367" s="5" cm="1">
        <f t="array" ref="K6367">[2]!PropsSI("H","P",(I6367+1)*100*1000,"T",J6367+273.15,"WATER")/1000</f>
        <v>2975.8674537009556</v>
      </c>
      <c r="L6367" s="5" cm="1">
        <f t="array" ref="L6367">[2]!PropsSI("S","P",(I6367+1)*100*1000,"T",J6367+273.15,"WATER")/1000</f>
        <v>6.9305112751155242</v>
      </c>
      <c r="M6367" s="5" cm="1">
        <f t="array" ref="M6367">[2]!PropsSI("H","P",(I6367+1)*100*1000,"S",E6367*1000,"WATER")/1000</f>
        <v>2843.7697905765704</v>
      </c>
      <c r="N6367" s="5" cm="1">
        <f t="array" ref="N6367">[2]!PropsSI("T","P",(I6367+1)*100*1000,"Q",1,"WATER")-273.15</f>
        <v>185.57907524937309</v>
      </c>
      <c r="P6367">
        <f t="shared" si="990"/>
        <v>9.1385598021567134</v>
      </c>
      <c r="R6367">
        <f t="shared" si="993"/>
        <v>288.05116301376376</v>
      </c>
      <c r="S6367">
        <f t="shared" si="994"/>
        <v>1.191636294492058</v>
      </c>
      <c r="T6367">
        <f t="shared" si="995"/>
        <v>0.20000480001920007</v>
      </c>
      <c r="U6367">
        <f t="shared" si="996"/>
        <v>1.335619240077055</v>
      </c>
      <c r="V6367">
        <f t="shared" si="997"/>
        <v>13.44252632435118</v>
      </c>
      <c r="W6367">
        <f t="shared" si="991"/>
        <v>5.1299809419966022E-2</v>
      </c>
      <c r="X6367">
        <f t="shared" si="998"/>
        <v>82.578294175593868</v>
      </c>
      <c r="Z6367">
        <f t="shared" si="992"/>
        <v>0.58799822409145885</v>
      </c>
      <c r="AA6367" s="3">
        <f t="shared" si="999"/>
        <v>5.1782597101529826E-2</v>
      </c>
    </row>
    <row r="6368" spans="1:27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5" cm="1">
        <f t="array" ref="F6368">[2]!PropsSI("T","P",(B6368+1)*100*1000,"Q",1,"WATER")-273.15</f>
        <v>254.31402685509329</v>
      </c>
      <c r="G6368" s="9"/>
      <c r="H6368" s="4">
        <v>58.892884154498702</v>
      </c>
      <c r="I6368" s="6">
        <v>10.390919864210902</v>
      </c>
      <c r="J6368" s="5">
        <v>268.1845313801573</v>
      </c>
      <c r="K6368" s="5" cm="1">
        <f t="array" ref="K6368">[2]!PropsSI("H","P",(I6368+1)*100*1000,"T",J6368+273.15,"WATER")/1000</f>
        <v>2978.4473435896566</v>
      </c>
      <c r="L6368" s="5" cm="1">
        <f t="array" ref="L6368">[2]!PropsSI("S","P",(I6368+1)*100*1000,"T",J6368+273.15,"WATER")/1000</f>
        <v>6.9349115066899243</v>
      </c>
      <c r="M6368" s="5" cm="1">
        <f t="array" ref="M6368">[2]!PropsSI("H","P",(I6368+1)*100*1000,"S",E6368*1000,"WATER")/1000</f>
        <v>2840.7643335733928</v>
      </c>
      <c r="N6368" s="5" cm="1">
        <f t="array" ref="N6368">[2]!PropsSI("T","P",(I6368+1)*100*1000,"Q",1,"WATER")-273.15</f>
        <v>185.61630319709616</v>
      </c>
      <c r="P6368">
        <f t="shared" si="990"/>
        <v>8.5229277335884515</v>
      </c>
      <c r="R6368">
        <f t="shared" si="993"/>
        <v>290.59137107332788</v>
      </c>
      <c r="S6368">
        <f t="shared" si="994"/>
        <v>1.1919593753280024</v>
      </c>
      <c r="T6368">
        <f t="shared" si="995"/>
        <v>0.20000480001920007</v>
      </c>
      <c r="U6368">
        <f t="shared" si="996"/>
        <v>1.3308898702883263</v>
      </c>
      <c r="V6368">
        <f t="shared" si="997"/>
        <v>13.394926921785736</v>
      </c>
      <c r="W6368">
        <f t="shared" si="991"/>
        <v>4.8044201208016349E-2</v>
      </c>
      <c r="X6368">
        <f t="shared" si="998"/>
        <v>71.823650887413081</v>
      </c>
      <c r="Z6368">
        <f t="shared" si="992"/>
        <v>0.57281902415291375</v>
      </c>
      <c r="AA6368" s="3">
        <f t="shared" si="999"/>
        <v>4.855903842088112E-2</v>
      </c>
    </row>
    <row r="6369" spans="1:27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5" cm="1">
        <f t="array" ref="F6369">[2]!PropsSI("T","P",(B6369+1)*100*1000,"Q",1,"WATER")-273.15</f>
        <v>245.25498481575823</v>
      </c>
      <c r="G6369" s="9"/>
      <c r="H6369" s="4">
        <v>30.521037996080185</v>
      </c>
      <c r="I6369" s="6">
        <v>8.8749489900887824</v>
      </c>
      <c r="J6369" s="5">
        <v>285.05931671783662</v>
      </c>
      <c r="K6369" s="5" cm="1">
        <f t="array" ref="K6369">[2]!PropsSI("H","P",(I6369+1)*100*1000,"T",J6369+273.15,"WATER")/1000</f>
        <v>3019.8933255548013</v>
      </c>
      <c r="L6369" s="5" cm="1">
        <f t="array" ref="L6369">[2]!PropsSI("S","P",(I6369+1)*100*1000,"T",J6369+273.15,"WATER")/1000</f>
        <v>7.0741693813126387</v>
      </c>
      <c r="M6369" s="5" cm="1">
        <f t="array" ref="M6369">[2]!PropsSI("H","P",(I6369+1)*100*1000,"S",E6369*1000,"WATER")/1000</f>
        <v>2832.1988191446312</v>
      </c>
      <c r="N6369" s="5" cm="1">
        <f t="array" ref="N6369">[2]!PropsSI("T","P",(I6369+1)*100*1000,"Q",1,"WATER")-273.15</f>
        <v>179.33192389381662</v>
      </c>
      <c r="P6369">
        <f t="shared" si="990"/>
        <v>3.9151432054212867</v>
      </c>
      <c r="R6369">
        <f t="shared" si="993"/>
        <v>278.85454769981305</v>
      </c>
      <c r="S6369">
        <f t="shared" si="994"/>
        <v>1.1904666067760046</v>
      </c>
      <c r="T6369">
        <f t="shared" si="995"/>
        <v>0.20000480001920007</v>
      </c>
      <c r="U6369">
        <f t="shared" si="996"/>
        <v>1.3623748341469484</v>
      </c>
      <c r="V6369">
        <f t="shared" si="997"/>
        <v>13.711811736552525</v>
      </c>
      <c r="W6369">
        <f t="shared" si="991"/>
        <v>2.766475330898097E-2</v>
      </c>
      <c r="X6369">
        <f t="shared" si="998"/>
        <v>15.112488715637488</v>
      </c>
      <c r="Z6369">
        <f t="shared" si="992"/>
        <v>0.4071659259848906</v>
      </c>
      <c r="AA6369" s="3">
        <f t="shared" si="999"/>
        <v>2.8540695522114121E-2</v>
      </c>
    </row>
    <row r="6370" spans="1:27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5" cm="1">
        <f t="array" ref="F6370">[2]!PropsSI("T","P",(B6370+1)*100*1000,"Q",1,"WATER")-273.15</f>
        <v>146.4168224526361</v>
      </c>
      <c r="G6370" s="9"/>
      <c r="H6370" s="4">
        <v>0</v>
      </c>
      <c r="I6370" s="6">
        <v>3.053126794138262</v>
      </c>
      <c r="J6370" s="5">
        <v>389.84799336955098</v>
      </c>
      <c r="K6370" s="5" cm="1">
        <f t="array" ref="K6370">[2]!PropsSI("H","P",(I6370+1)*100*1000,"T",J6370+273.15,"WATER")/1000</f>
        <v>3252.6399739352296</v>
      </c>
      <c r="L6370" s="5" cm="1">
        <f t="array" ref="L6370">[2]!PropsSI("S","P",(I6370+1)*100*1000,"T",J6370+273.15,"WATER")/1000</f>
        <v>7.8623403722081573</v>
      </c>
      <c r="M6370" s="5" cm="1">
        <f t="array" ref="M6370">[2]!PropsSI("H","P",(I6370+1)*100*1000,"S",E6370*1000,"WATER")/1000</f>
        <v>3081.6520437054478</v>
      </c>
      <c r="N6370" s="5" cm="1">
        <f t="array" ref="N6370">[2]!PropsSI("T","P",(I6370+1)*100*1000,"Q",1,"WATER")-273.15</f>
        <v>144.08457213297083</v>
      </c>
      <c r="P6370">
        <f t="shared" si="990"/>
        <v>-0.22930933477360138</v>
      </c>
      <c r="R6370">
        <f t="shared" si="993"/>
        <v>9.8654188521840656</v>
      </c>
      <c r="S6370">
        <f t="shared" si="994"/>
        <v>1.15625475067198</v>
      </c>
      <c r="T6370">
        <f t="shared" si="995"/>
        <v>0.20000480001920007</v>
      </c>
      <c r="U6370">
        <f t="shared" si="996"/>
        <v>2.0826389572511084</v>
      </c>
      <c r="V6370">
        <f t="shared" si="997"/>
        <v>20.961010568664893</v>
      </c>
      <c r="W6370">
        <f t="shared" si="991"/>
        <v>-1.7856833988537421E-2</v>
      </c>
      <c r="X6370">
        <f t="shared" si="998"/>
        <v>4.4712160088257472E-2</v>
      </c>
      <c r="Z6370">
        <f t="shared" si="992"/>
        <v>-8.975473356599732</v>
      </c>
      <c r="AA6370" s="3">
        <f t="shared" si="999"/>
        <v>1.3046973910758753E-3</v>
      </c>
    </row>
    <row r="6371" spans="1:27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5" cm="1">
        <f t="array" ref="F6371">[2]!PropsSI("T","P",(B6371+1)*100*1000,"Q",1,"WATER")-273.15</f>
        <v>144.57010129421269</v>
      </c>
      <c r="G6371" s="9"/>
      <c r="H6371" s="4">
        <v>0</v>
      </c>
      <c r="I6371" s="6">
        <v>3.0919127099153556</v>
      </c>
      <c r="J6371" s="5">
        <v>274.1976203680307</v>
      </c>
      <c r="K6371" s="5" cm="1">
        <f t="array" ref="K6371">[2]!PropsSI("H","P",(I6371+1)*100*1000,"T",J6371+273.15,"WATER")/1000</f>
        <v>3013.8722826846597</v>
      </c>
      <c r="L6371" s="5" cm="1">
        <f t="array" ref="L6371">[2]!PropsSI("S","P",(I6371+1)*100*1000,"T",J6371+273.15,"WATER")/1000</f>
        <v>7.4623284601696254</v>
      </c>
      <c r="M6371" s="5" cm="1">
        <f t="array" ref="M6371">[2]!PropsSI("H","P",(I6371+1)*100*1000,"S",E6371*1000,"WATER")/1000</f>
        <v>3009.4311530659256</v>
      </c>
      <c r="N6371" s="5" cm="1">
        <f t="array" ref="N6371">[2]!PropsSI("T","P",(I6371+1)*100*1000,"Q",1,"WATER")-273.15</f>
        <v>144.42907717278928</v>
      </c>
      <c r="P6371">
        <f t="shared" si="990"/>
        <v>-1.1411629881145052E-2</v>
      </c>
      <c r="R6371">
        <f t="shared" si="993"/>
        <v>0.59653203362103857</v>
      </c>
      <c r="S6371">
        <f t="shared" si="994"/>
        <v>1.1550758709773259</v>
      </c>
      <c r="T6371">
        <f t="shared" si="995"/>
        <v>0.20000480001920007</v>
      </c>
      <c r="U6371">
        <f t="shared" si="996"/>
        <v>1.9092990590288881</v>
      </c>
      <c r="V6371">
        <f t="shared" si="997"/>
        <v>19.216406960844651</v>
      </c>
      <c r="W6371">
        <f t="shared" si="991"/>
        <v>-1.2942578403272328E-2</v>
      </c>
      <c r="X6371">
        <f t="shared" si="998"/>
        <v>2.343803377403691E-6</v>
      </c>
      <c r="Z6371">
        <f t="shared" si="992"/>
        <v>-3.5867311848619678</v>
      </c>
      <c r="AA6371" s="3">
        <f t="shared" si="999"/>
        <v>1.7065823999000713E-3</v>
      </c>
    </row>
    <row r="6372" spans="1:27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5" cm="1">
        <f t="array" ref="F6372">[2]!PropsSI("T","P",(B6372+1)*100*1000,"Q",1,"WATER")-273.15</f>
        <v>144.45509908225284</v>
      </c>
      <c r="G6372" s="9"/>
      <c r="H6372" s="4">
        <v>0</v>
      </c>
      <c r="I6372" s="6">
        <v>3.0591310940582375</v>
      </c>
      <c r="J6372" s="5">
        <v>237.91485319893434</v>
      </c>
      <c r="K6372" s="5" cm="1">
        <f t="array" ref="K6372">[2]!PropsSI("H","P",(I6372+1)*100*1000,"T",J6372+273.15,"WATER")/1000</f>
        <v>2939.3888476933071</v>
      </c>
      <c r="L6372" s="5" cm="1">
        <f t="array" ref="L6372">[2]!PropsSI("S","P",(I6372+1)*100*1000,"T",J6372+273.15,"WATER")/1000</f>
        <v>7.3251862690898379</v>
      </c>
      <c r="M6372" s="5" cm="1">
        <f t="array" ref="M6372">[2]!PropsSI("H","P",(I6372+1)*100*1000,"S",E6372*1000,"WATER")/1000</f>
        <v>2930.6647059453462</v>
      </c>
      <c r="N6372" s="5" cm="1">
        <f t="array" ref="N6372">[2]!PropsSI("T","P",(I6372+1)*100*1000,"Q",1,"WATER")-273.15</f>
        <v>144.13807659541231</v>
      </c>
      <c r="P6372">
        <f t="shared" si="990"/>
        <v>-2.3381223402248956E-2</v>
      </c>
      <c r="R6372">
        <f t="shared" si="993"/>
        <v>1.3410051193354355</v>
      </c>
      <c r="S6372">
        <f t="shared" si="994"/>
        <v>1.1551705580979201</v>
      </c>
      <c r="T6372">
        <f t="shared" si="995"/>
        <v>0.20000480001920007</v>
      </c>
      <c r="U6372">
        <f t="shared" si="996"/>
        <v>1.7892929845848893</v>
      </c>
      <c r="V6372">
        <f t="shared" si="997"/>
        <v>18.00858906904606</v>
      </c>
      <c r="W6372">
        <f t="shared" si="991"/>
        <v>-1.1769531789681003E-2</v>
      </c>
      <c r="X6372">
        <f t="shared" si="998"/>
        <v>1.3483138210538094E-4</v>
      </c>
      <c r="Z6372">
        <f t="shared" si="992"/>
        <v>-3.3217401351485778</v>
      </c>
      <c r="AA6372" s="3">
        <f t="shared" si="999"/>
        <v>1.8373108748554537E-3</v>
      </c>
    </row>
    <row r="6373" spans="1:27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5" cm="1">
        <f t="array" ref="F6373">[2]!PropsSI("T","P",(B6373+1)*100*1000,"Q",1,"WATER")-273.15</f>
        <v>144.35511248220598</v>
      </c>
      <c r="G6373" s="9"/>
      <c r="H6373" s="4">
        <v>0</v>
      </c>
      <c r="I6373" s="6">
        <v>3.0545634129742294</v>
      </c>
      <c r="J6373" s="5">
        <v>206.74970386707128</v>
      </c>
      <c r="K6373" s="5" cm="1">
        <f t="array" ref="K6373">[2]!PropsSI("H","P",(I6373+1)*100*1000,"T",J6373+273.15,"WATER")/1000</f>
        <v>2874.7884154355856</v>
      </c>
      <c r="L6373" s="5" cm="1">
        <f t="array" ref="L6373">[2]!PropsSI("S","P",(I6373+1)*100*1000,"T",J6373+273.15,"WATER")/1000</f>
        <v>7.1952657591920817</v>
      </c>
      <c r="M6373" s="5" cm="1">
        <f t="array" ref="M6373">[2]!PropsSI("H","P",(I6373+1)*100*1000,"S",E6373*1000,"WATER")/1000</f>
        <v>2868.1535678139307</v>
      </c>
      <c r="N6373" s="5" cm="1">
        <f t="array" ref="N6373">[2]!PropsSI("T","P",(I6373+1)*100*1000,"Q",1,"WATER")-273.15</f>
        <v>144.09737967647158</v>
      </c>
      <c r="P6373">
        <f t="shared" si="990"/>
        <v>-1.7776983873911929E-2</v>
      </c>
      <c r="R6373">
        <f t="shared" si="993"/>
        <v>1.0902097682565381</v>
      </c>
      <c r="S6373">
        <f t="shared" si="994"/>
        <v>1.1551386602494851</v>
      </c>
      <c r="T6373">
        <f t="shared" si="995"/>
        <v>0.20000480001920007</v>
      </c>
      <c r="U6373">
        <f t="shared" si="996"/>
        <v>1.6702181790680812</v>
      </c>
      <c r="V6373">
        <f t="shared" si="997"/>
        <v>16.810144063391348</v>
      </c>
      <c r="W6373">
        <f t="shared" si="991"/>
        <v>-1.0986371868820033E-2</v>
      </c>
      <c r="X6373">
        <f t="shared" si="998"/>
        <v>4.6112411403698172E-5</v>
      </c>
      <c r="Z6373">
        <f t="shared" si="992"/>
        <v>-3.3180728879211201</v>
      </c>
      <c r="AA6373" s="3">
        <f t="shared" si="999"/>
        <v>1.9348078532825967E-3</v>
      </c>
    </row>
    <row r="6374" spans="1:27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5" cm="1">
        <f t="array" ref="F6374">[2]!PropsSI("T","P",(B6374+1)*100*1000,"Q",1,"WATER")-273.15</f>
        <v>144.25490327685674</v>
      </c>
      <c r="G6374" s="9"/>
      <c r="H6374" s="4">
        <v>0</v>
      </c>
      <c r="I6374" s="6">
        <v>3.051473532397134</v>
      </c>
      <c r="J6374" s="5">
        <v>182.12767050430239</v>
      </c>
      <c r="K6374" s="5" cm="1">
        <f t="array" ref="K6374">[2]!PropsSI("H","P",(I6374+1)*100*1000,"T",J6374+273.15,"WATER")/1000</f>
        <v>2822.8487615877702</v>
      </c>
      <c r="L6374" s="5" cm="1">
        <f t="array" ref="L6374">[2]!PropsSI("S","P",(I6374+1)*100*1000,"T",J6374+273.15,"WATER")/1000</f>
        <v>7.0844934839846099</v>
      </c>
      <c r="M6374" s="5" cm="1">
        <f t="array" ref="M6374">[2]!PropsSI("H","P",(I6374+1)*100*1000,"S",E6374*1000,"WATER")/1000</f>
        <v>2818.3126576797213</v>
      </c>
      <c r="N6374" s="5" cm="1">
        <f t="array" ref="N6374">[2]!PropsSI("T","P",(I6374+1)*100*1000,"Q",1,"WATER")-273.15</f>
        <v>144.0698286859876</v>
      </c>
      <c r="P6374">
        <f t="shared" si="990"/>
        <v>-1.2178480540493157E-2</v>
      </c>
      <c r="R6374">
        <f t="shared" si="993"/>
        <v>0.78286551937644167</v>
      </c>
      <c r="S6374">
        <f t="shared" si="994"/>
        <v>1.1550995701298876</v>
      </c>
      <c r="T6374">
        <f t="shared" si="995"/>
        <v>0.20000480001920007</v>
      </c>
      <c r="U6374">
        <f t="shared" si="996"/>
        <v>1.5699606407481079</v>
      </c>
      <c r="V6374">
        <f t="shared" si="997"/>
        <v>15.801088070754453</v>
      </c>
      <c r="W6374">
        <f t="shared" si="991"/>
        <v>-1.0326977121956009E-2</v>
      </c>
      <c r="X6374">
        <f t="shared" si="998"/>
        <v>3.4280649088547473E-6</v>
      </c>
      <c r="Z6374">
        <f t="shared" si="992"/>
        <v>-3.3476436451419085</v>
      </c>
      <c r="AA6374" s="3">
        <f t="shared" si="999"/>
        <v>2.0241128553048085E-3</v>
      </c>
    </row>
    <row r="6375" spans="1:27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5" cm="1">
        <f t="array" ref="F6375">[2]!PropsSI("T","P",(B6375+1)*100*1000,"Q",1,"WATER")-273.15</f>
        <v>144.15447033714258</v>
      </c>
      <c r="G6375" s="9"/>
      <c r="H6375" s="4">
        <v>0</v>
      </c>
      <c r="I6375" s="6">
        <v>3.0502867825478588</v>
      </c>
      <c r="J6375" s="5">
        <v>162.03719834594733</v>
      </c>
      <c r="K6375" s="5" cm="1">
        <f t="array" ref="K6375">[2]!PropsSI("H","P",(I6375+1)*100*1000,"T",J6375+273.15,"WATER")/1000</f>
        <v>2779.311281662252</v>
      </c>
      <c r="L6375" s="5" cm="1">
        <f t="array" ref="L6375">[2]!PropsSI("S","P",(I6375+1)*100*1000,"T",J6375+273.15,"WATER")/1000</f>
        <v>6.9868105114978203</v>
      </c>
      <c r="M6375" s="5" cm="1">
        <f t="array" ref="M6375">[2]!PropsSI("H","P",(I6375+1)*100*1000,"S",E6375*1000,"WATER")/1000</f>
        <v>2777.0676877951937</v>
      </c>
      <c r="N6375" s="5" cm="1">
        <f t="array" ref="N6375">[2]!PropsSI("T","P",(I6375+1)*100*1000,"Q",1,"WATER")-273.15</f>
        <v>144.05924251237798</v>
      </c>
      <c r="P6375">
        <f t="shared" si="990"/>
        <v>-6.039924898888189E-3</v>
      </c>
      <c r="R6375">
        <f t="shared" si="993"/>
        <v>0.40281369875428485</v>
      </c>
      <c r="S6375">
        <f t="shared" si="994"/>
        <v>1.1550512325697233</v>
      </c>
      <c r="T6375">
        <f t="shared" si="995"/>
        <v>0.20000480001920007</v>
      </c>
      <c r="U6375">
        <f t="shared" si="996"/>
        <v>1.4663106507953381</v>
      </c>
      <c r="V6375">
        <f t="shared" si="997"/>
        <v>14.75788827499645</v>
      </c>
      <c r="W6375">
        <f t="shared" si="991"/>
        <v>-9.6452569304965406E-3</v>
      </c>
      <c r="X6375">
        <f t="shared" si="998"/>
        <v>1.2998419058141203E-5</v>
      </c>
      <c r="Z6375">
        <f t="shared" si="992"/>
        <v>-3.3877269391411224</v>
      </c>
      <c r="AA6375" s="3">
        <f t="shared" si="999"/>
        <v>2.1241510269929282E-3</v>
      </c>
    </row>
    <row r="6376" spans="1:27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5" cm="1">
        <f t="array" ref="F6376">[2]!PropsSI("T","P",(B6376+1)*100*1000,"Q",1,"WATER")-273.15</f>
        <v>144.05381252508886</v>
      </c>
      <c r="G6376" s="9"/>
      <c r="H6376" s="4">
        <v>0</v>
      </c>
      <c r="I6376" s="6">
        <v>3.04989605304322</v>
      </c>
      <c r="J6376" s="5">
        <v>146.55072628946806</v>
      </c>
      <c r="K6376" s="5" cm="1">
        <f t="array" ref="K6376">[2]!PropsSI("H","P",(I6376+1)*100*1000,"T",J6376+273.15,"WATER")/1000</f>
        <v>2744.425235339454</v>
      </c>
      <c r="L6376" s="5" cm="1">
        <f t="array" ref="L6376">[2]!PropsSI("S","P",(I6376+1)*100*1000,"T",J6376+273.15,"WATER")/1000</f>
        <v>6.9052175066644503</v>
      </c>
      <c r="M6376" s="5" cm="1">
        <f t="array" ref="M6376">[2]!PropsSI("H","P",(I6376+1)*100*1000,"S",E6376*1000,"WATER")/1000</f>
        <v>2744.4848483289115</v>
      </c>
      <c r="N6376" s="5" cm="1">
        <f t="array" ref="N6376">[2]!PropsSI("T","P",(I6376+1)*100*1000,"Q",1,"WATER")-273.15</f>
        <v>144.05575653917771</v>
      </c>
      <c r="P6376">
        <f t="shared" si="990"/>
        <v>1.7287762519827617E-4</v>
      </c>
      <c r="R6376">
        <f t="shared" si="993"/>
        <v>-8.223179595831881E-3</v>
      </c>
      <c r="S6376">
        <f t="shared" si="994"/>
        <v>1.1549989541204202</v>
      </c>
      <c r="T6376">
        <f t="shared" si="995"/>
        <v>0.20000480001920007</v>
      </c>
      <c r="U6376">
        <f t="shared" si="996"/>
        <v>4.2549296720067451</v>
      </c>
      <c r="V6376">
        <f t="shared" si="997"/>
        <v>42.824333768143205</v>
      </c>
      <c r="W6376">
        <f t="shared" si="991"/>
        <v>-2.7988753638067639E-2</v>
      </c>
      <c r="X6376">
        <f t="shared" si="998"/>
        <v>7.930774754081562E-4</v>
      </c>
      <c r="Z6376">
        <f t="shared" si="992"/>
        <v>-4.9430581159258349</v>
      </c>
      <c r="AA6376" s="3">
        <f t="shared" si="999"/>
        <v>8.6639646344078766E-4</v>
      </c>
    </row>
    <row r="6377" spans="1:27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5" cm="1">
        <f t="array" ref="F6377">[2]!PropsSI("T","P",(B6377+1)*100*1000,"Q",1,"WATER")-273.15</f>
        <v>143.95292869370996</v>
      </c>
      <c r="G6377" s="9"/>
      <c r="H6377" s="4">
        <v>0</v>
      </c>
      <c r="I6377" s="6">
        <v>3.048445044206574</v>
      </c>
      <c r="J6377" s="5">
        <v>144.04280869927214</v>
      </c>
      <c r="K6377" s="5" t="e" cm="1">
        <f t="array" ref="K6377">[2]!PropsSI("H","P",(I6377+1)*100*1000,"T",J6377+273.15,"WATER")/1000</f>
        <v>#VALUE!</v>
      </c>
      <c r="L6377" s="5" t="e" cm="1">
        <f t="array" ref="L6377">[2]!PropsSI("S","P",(I6377+1)*100*1000,"T",J6377+273.15,"WATER")/1000</f>
        <v>#VALUE!</v>
      </c>
      <c r="M6377" s="5" cm="1">
        <f t="array" ref="M6377">[2]!PropsSI("H","P",(I6377+1)*100*1000,"S",E6377*1000,"WATER")/1000</f>
        <v>2740.3549792521626</v>
      </c>
      <c r="N6377" s="5" cm="1">
        <f t="array" ref="N6377">[2]!PropsSI("T","P",(I6377+1)*100*1000,"Q",1,"WATER")-273.15</f>
        <v>144.04280869927214</v>
      </c>
      <c r="P6377" t="e">
        <f t="shared" si="990"/>
        <v>#VALUE!</v>
      </c>
      <c r="R6377">
        <f t="shared" si="993"/>
        <v>-0.38019242352801774</v>
      </c>
      <c r="S6377">
        <f t="shared" si="994"/>
        <v>1.1549516445570076</v>
      </c>
      <c r="T6377">
        <f t="shared" si="995"/>
        <v>0.20000480001920007</v>
      </c>
      <c r="U6377">
        <f t="shared" si="996"/>
        <v>1.5167120387217041</v>
      </c>
      <c r="V6377">
        <f t="shared" si="997"/>
        <v>15.265160080952858</v>
      </c>
      <c r="W6377">
        <f t="shared" si="991"/>
        <v>-9.9769470795145268E-3</v>
      </c>
      <c r="X6377">
        <f t="shared" si="998"/>
        <v>0</v>
      </c>
      <c r="Z6377" t="e">
        <f t="shared" si="992"/>
        <v>#VALUE!</v>
      </c>
      <c r="AA6377" s="3">
        <f t="shared" si="999"/>
        <v>2.0744485366115794E-3</v>
      </c>
    </row>
    <row r="6378" spans="1:27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5" cm="1">
        <f t="array" ref="F6378">[2]!PropsSI("T","P",(B6378+1)*100*1000,"Q",1,"WATER")-273.15</f>
        <v>143.851817686912</v>
      </c>
      <c r="G6378" s="9"/>
      <c r="H6378" s="4">
        <v>0</v>
      </c>
      <c r="I6378" s="6">
        <v>3.051226697355006</v>
      </c>
      <c r="J6378" s="5">
        <v>144.06762704692756</v>
      </c>
      <c r="K6378" s="5" t="e" cm="1">
        <f t="array" ref="K6378">[2]!PropsSI("H","P",(I6378+1)*100*1000,"T",J6378+273.15,"WATER")/1000</f>
        <v>#VALUE!</v>
      </c>
      <c r="L6378" s="5" t="e" cm="1">
        <f t="array" ref="L6378">[2]!PropsSI("S","P",(I6378+1)*100*1000,"T",J6378+273.15,"WATER")/1000</f>
        <v>#VALUE!</v>
      </c>
      <c r="M6378" s="5" cm="1">
        <f t="array" ref="M6378">[2]!PropsSI("H","P",(I6378+1)*100*1000,"S",E6378*1000,"WATER")/1000</f>
        <v>2741.2462115575217</v>
      </c>
      <c r="N6378" s="5" cm="1">
        <f t="array" ref="N6378">[2]!PropsSI("T","P",(I6378+1)*100*1000,"Q",1,"WATER")-273.15</f>
        <v>144.06762704692761</v>
      </c>
      <c r="P6378" t="e">
        <f t="shared" si="990"/>
        <v>#VALUE!</v>
      </c>
      <c r="R6378">
        <f t="shared" si="993"/>
        <v>-0.91287359286603942</v>
      </c>
      <c r="S6378">
        <f t="shared" si="994"/>
        <v>1.1548838945643116</v>
      </c>
      <c r="T6378">
        <f t="shared" si="995"/>
        <v>0.20000480001920007</v>
      </c>
      <c r="U6378">
        <f t="shared" si="996"/>
        <v>1.4828052684669408</v>
      </c>
      <c r="V6378">
        <f t="shared" si="997"/>
        <v>14.923900657573268</v>
      </c>
      <c r="W6378">
        <f t="shared" si="991"/>
        <v>-9.7539834983864301E-3</v>
      </c>
      <c r="X6378">
        <f t="shared" si="998"/>
        <v>0</v>
      </c>
      <c r="Z6378" t="e">
        <f t="shared" si="992"/>
        <v>#VALUE!</v>
      </c>
      <c r="AA6378" s="3">
        <f t="shared" si="999"/>
        <v>2.1076376985082659E-3</v>
      </c>
    </row>
    <row r="6379" spans="1:27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5" cm="1">
        <f t="array" ref="F6379">[2]!PropsSI("T","P",(B6379+1)*100*1000,"Q",1,"WATER")-273.15</f>
        <v>143.78149656624731</v>
      </c>
      <c r="G6379" s="9"/>
      <c r="H6379" s="4">
        <v>0</v>
      </c>
      <c r="I6379" s="6">
        <v>3.0505528845838321</v>
      </c>
      <c r="J6379" s="5">
        <v>144.06161644131237</v>
      </c>
      <c r="K6379" s="5" t="e" cm="1">
        <f t="array" ref="K6379">[2]!PropsSI("H","P",(I6379+1)*100*1000,"T",J6379+273.15,"WATER")/1000</f>
        <v>#VALUE!</v>
      </c>
      <c r="L6379" s="5" t="e" cm="1">
        <f t="array" ref="L6379">[2]!PropsSI("S","P",(I6379+1)*100*1000,"T",J6379+273.15,"WATER")/1000</f>
        <v>#VALUE!</v>
      </c>
      <c r="M6379" s="5" cm="1">
        <f t="array" ref="M6379">[2]!PropsSI("H","P",(I6379+1)*100*1000,"S",E6379*1000,"WATER")/1000</f>
        <v>2741.7880067977935</v>
      </c>
      <c r="N6379" s="5" cm="1">
        <f t="array" ref="N6379">[2]!PropsSI("T","P",(I6379+1)*100*1000,"Q",1,"WATER")-273.15</f>
        <v>144.06161644131237</v>
      </c>
      <c r="P6379" t="e">
        <f t="shared" si="990"/>
        <v>#VALUE!</v>
      </c>
      <c r="R6379">
        <f t="shared" si="993"/>
        <v>-1.1849070715251795</v>
      </c>
      <c r="S6379">
        <f t="shared" si="994"/>
        <v>1.1548492955072149</v>
      </c>
      <c r="T6379">
        <f t="shared" si="995"/>
        <v>0.20000480001920007</v>
      </c>
      <c r="U6379">
        <f t="shared" si="996"/>
        <v>1.478008692799835</v>
      </c>
      <c r="V6379">
        <f t="shared" si="997"/>
        <v>14.87562485206144</v>
      </c>
      <c r="W6379">
        <f t="shared" si="991"/>
        <v>-9.7507427906290585E-3</v>
      </c>
      <c r="X6379">
        <f t="shared" si="998"/>
        <v>0</v>
      </c>
      <c r="Z6379" t="e">
        <f t="shared" si="992"/>
        <v>#VALUE!</v>
      </c>
      <c r="AA6379" s="3">
        <f t="shared" si="999"/>
        <v>2.1081267425996737E-3</v>
      </c>
    </row>
    <row r="6380" spans="1:27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5" cm="1">
        <f t="array" ref="F6380">[2]!PropsSI("T","P",(B6380+1)*100*1000,"Q",1,"WATER")-273.15</f>
        <v>143.75526059752082</v>
      </c>
      <c r="G6380" s="9"/>
      <c r="H6380" s="4">
        <v>0</v>
      </c>
      <c r="I6380" s="6">
        <v>3.0513482234270528</v>
      </c>
      <c r="J6380" s="5">
        <v>144.06871100920608</v>
      </c>
      <c r="K6380" s="5" t="e" cm="1">
        <f t="array" ref="K6380">[2]!PropsSI("H","P",(I6380+1)*100*1000,"T",J6380+273.15,"WATER")/1000</f>
        <v>#VALUE!</v>
      </c>
      <c r="L6380" s="5" t="e" cm="1">
        <f t="array" ref="L6380">[2]!PropsSI("S","P",(I6380+1)*100*1000,"T",J6380+273.15,"WATER")/1000</f>
        <v>#VALUE!</v>
      </c>
      <c r="M6380" s="5" cm="1">
        <f t="array" ref="M6380">[2]!PropsSI("H","P",(I6380+1)*100*1000,"S",E6380*1000,"WATER")/1000</f>
        <v>2742.1232281210273</v>
      </c>
      <c r="N6380" s="5" cm="1">
        <f t="array" ref="N6380">[2]!PropsSI("T","P",(I6380+1)*100*1000,"Q",1,"WATER")-273.15</f>
        <v>144.06871100920648</v>
      </c>
      <c r="P6380" t="e">
        <f t="shared" si="990"/>
        <v>#VALUE!</v>
      </c>
      <c r="R6380">
        <f t="shared" si="993"/>
        <v>-1.3258952414303617</v>
      </c>
      <c r="S6380">
        <f t="shared" si="994"/>
        <v>1.1548313636785132</v>
      </c>
      <c r="T6380">
        <f t="shared" si="995"/>
        <v>0.20000480001920007</v>
      </c>
      <c r="U6380">
        <f t="shared" si="996"/>
        <v>1.4764737559030354</v>
      </c>
      <c r="V6380">
        <f t="shared" si="997"/>
        <v>14.860176265351761</v>
      </c>
      <c r="W6380">
        <f t="shared" si="991"/>
        <v>-9.8955207662690305E-3</v>
      </c>
      <c r="X6380">
        <f t="shared" si="998"/>
        <v>0</v>
      </c>
      <c r="Z6380" t="e">
        <f t="shared" si="992"/>
        <v>#VALUE!</v>
      </c>
      <c r="AA6380" s="3">
        <f t="shared" si="999"/>
        <v>2.0864654313325895E-3</v>
      </c>
    </row>
    <row r="6381" spans="1:27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5" cm="1">
        <f t="array" ref="F6381">[2]!PropsSI("T","P",(B6381+1)*100*1000,"Q",1,"WATER")-273.15</f>
        <v>143.72934040217973</v>
      </c>
      <c r="G6381" s="9"/>
      <c r="H6381" s="4">
        <v>0</v>
      </c>
      <c r="I6381" s="6">
        <v>3.0447227272353321</v>
      </c>
      <c r="J6381" s="5">
        <v>144.00957613690491</v>
      </c>
      <c r="K6381" s="5" t="e" cm="1">
        <f t="array" ref="K6381">[2]!PropsSI("H","P",(I6381+1)*100*1000,"T",J6381+273.15,"WATER")/1000</f>
        <v>#VALUE!</v>
      </c>
      <c r="L6381" s="5" t="e" cm="1">
        <f t="array" ref="L6381">[2]!PropsSI("S","P",(I6381+1)*100*1000,"T",J6381+273.15,"WATER")/1000</f>
        <v>#VALUE!</v>
      </c>
      <c r="M6381" s="5" cm="1">
        <f t="array" ref="M6381">[2]!PropsSI("H","P",(I6381+1)*100*1000,"S",E6381*1000,"WATER")/1000</f>
        <v>2742.1156590284572</v>
      </c>
      <c r="N6381" s="5" cm="1">
        <f t="array" ref="N6381">[2]!PropsSI("T","P",(I6381+1)*100*1000,"Q",1,"WATER")-273.15</f>
        <v>144.0095761369052</v>
      </c>
      <c r="P6381" t="e">
        <f t="shared" si="990"/>
        <v>#VALUE!</v>
      </c>
      <c r="R6381">
        <f t="shared" si="993"/>
        <v>-1.1853971578887195</v>
      </c>
      <c r="S6381">
        <f t="shared" si="994"/>
        <v>1.1548492331747178</v>
      </c>
      <c r="T6381">
        <f t="shared" si="995"/>
        <v>0.20000480001920007</v>
      </c>
      <c r="U6381">
        <f t="shared" si="996"/>
        <v>1.4789965186612588</v>
      </c>
      <c r="V6381">
        <f t="shared" si="997"/>
        <v>14.88556696336653</v>
      </c>
      <c r="W6381">
        <f t="shared" si="991"/>
        <v>-1.0082928810115644E-2</v>
      </c>
      <c r="X6381">
        <f t="shared" si="998"/>
        <v>0</v>
      </c>
      <c r="Z6381" t="e">
        <f t="shared" si="992"/>
        <v>#VALUE!</v>
      </c>
      <c r="AA6381" s="3">
        <f t="shared" si="999"/>
        <v>2.0589837038621373E-3</v>
      </c>
    </row>
    <row r="6382" spans="1:27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5" cm="1">
        <f t="array" ref="F6382">[2]!PropsSI("T","P",(B6382+1)*100*1000,"Q",1,"WATER")-273.15</f>
        <v>143.70340521496712</v>
      </c>
      <c r="G6382" s="9"/>
      <c r="H6382" s="4">
        <v>0</v>
      </c>
      <c r="I6382" s="6">
        <v>3.0703356637164045</v>
      </c>
      <c r="J6382" s="5">
        <v>144.23775081751734</v>
      </c>
      <c r="K6382" s="5" t="e" cm="1">
        <f t="array" ref="K6382">[2]!PropsSI("H","P",(I6382+1)*100*1000,"T",J6382+273.15,"WATER")/1000</f>
        <v>#VALUE!</v>
      </c>
      <c r="L6382" s="5" t="e" cm="1">
        <f t="array" ref="L6382">[2]!PropsSI("S","P",(I6382+1)*100*1000,"T",J6382+273.15,"WATER")/1000</f>
        <v>#VALUE!</v>
      </c>
      <c r="M6382" s="5" cm="1">
        <f t="array" ref="M6382">[2]!PropsSI("H","P",(I6382+1)*100*1000,"S",E6382*1000,"WATER")/1000</f>
        <v>2743.5907445507301</v>
      </c>
      <c r="N6382" s="5" cm="1">
        <f t="array" ref="N6382">[2]!PropsSI("T","P",(I6382+1)*100*1000,"Q",1,"WATER")-273.15</f>
        <v>144.23775081751734</v>
      </c>
      <c r="P6382" t="e">
        <f t="shared" si="990"/>
        <v>#VALUE!</v>
      </c>
      <c r="R6382">
        <f t="shared" si="993"/>
        <v>-2.2602818987874214</v>
      </c>
      <c r="S6382">
        <f t="shared" si="994"/>
        <v>1.1547125220658281</v>
      </c>
      <c r="T6382">
        <f t="shared" si="995"/>
        <v>0.20000480001920007</v>
      </c>
      <c r="U6382">
        <f t="shared" si="996"/>
        <v>1.4704856002099629</v>
      </c>
      <c r="V6382">
        <f t="shared" si="997"/>
        <v>14.799907636297123</v>
      </c>
      <c r="W6382">
        <f t="shared" si="991"/>
        <v>-1.0194425381407697E-2</v>
      </c>
      <c r="X6382">
        <f t="shared" si="998"/>
        <v>0</v>
      </c>
      <c r="Z6382" t="e">
        <f t="shared" si="992"/>
        <v>#VALUE!</v>
      </c>
      <c r="AA6382" s="3">
        <f t="shared" si="999"/>
        <v>2.0429257683368699E-3</v>
      </c>
    </row>
    <row r="6383" spans="1:27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5" cm="1">
        <f t="array" ref="F6383">[2]!PropsSI("T","P",(B6383+1)*100*1000,"Q",1,"WATER")-273.15</f>
        <v>143.67745501617532</v>
      </c>
      <c r="G6383" s="9"/>
      <c r="H6383" s="4">
        <v>0</v>
      </c>
      <c r="I6383" s="6">
        <v>3.1313795651489404</v>
      </c>
      <c r="J6383" s="5">
        <v>144.77694581766428</v>
      </c>
      <c r="K6383" s="5" t="e" cm="1">
        <f t="array" ref="K6383">[2]!PropsSI("H","P",(I6383+1)*100*1000,"T",J6383+273.15,"WATER")/1000</f>
        <v>#VALUE!</v>
      </c>
      <c r="L6383" s="5" t="e" cm="1">
        <f t="array" ref="L6383">[2]!PropsSI("S","P",(I6383+1)*100*1000,"T",J6383+273.15,"WATER")/1000</f>
        <v>#VALUE!</v>
      </c>
      <c r="M6383" s="5" cm="1">
        <f t="array" ref="M6383">[2]!PropsSI("H","P",(I6383+1)*100*1000,"S",E6383*1000,"WATER")/1000</f>
        <v>2747.8230816895489</v>
      </c>
      <c r="N6383" s="5" cm="1">
        <f t="array" ref="N6383">[2]!PropsSI("T","P",(I6383+1)*100*1000,"Q",1,"WATER")-273.15</f>
        <v>144.7769458176644</v>
      </c>
      <c r="P6383" t="e">
        <f t="shared" si="990"/>
        <v>#VALUE!</v>
      </c>
      <c r="R6383">
        <f t="shared" si="993"/>
        <v>-4.6508460902988196</v>
      </c>
      <c r="S6383">
        <f t="shared" si="994"/>
        <v>1.154408473948799</v>
      </c>
      <c r="T6383">
        <f t="shared" si="995"/>
        <v>0.20000480001920007</v>
      </c>
      <c r="U6383">
        <f t="shared" si="996"/>
        <v>1.4682776616012849</v>
      </c>
      <c r="V6383">
        <f t="shared" si="997"/>
        <v>14.777685529892013</v>
      </c>
      <c r="W6383">
        <f t="shared" si="991"/>
        <v>-1.0348382897329225E-2</v>
      </c>
      <c r="X6383">
        <f t="shared" si="998"/>
        <v>0</v>
      </c>
      <c r="Z6383" t="e">
        <f t="shared" si="992"/>
        <v>#VALUE!</v>
      </c>
      <c r="AA6383" s="3">
        <f t="shared" si="999"/>
        <v>2.0211026486905469E-3</v>
      </c>
    </row>
    <row r="6384" spans="1:27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5" cm="1">
        <f t="array" ref="F6384">[2]!PropsSI("T","P",(B6384+1)*100*1000,"Q",1,"WATER")-273.15</f>
        <v>143.25599102361213</v>
      </c>
      <c r="G6384" s="9"/>
      <c r="H6384" s="4">
        <v>0</v>
      </c>
      <c r="I6384" s="6">
        <v>3.0885910581115095</v>
      </c>
      <c r="J6384" s="5">
        <v>144.39967658288896</v>
      </c>
      <c r="K6384" s="5" t="e" cm="1">
        <f t="array" ref="K6384">[2]!PropsSI("H","P",(I6384+1)*100*1000,"T",J6384+273.15,"WATER")/1000</f>
        <v>#VALUE!</v>
      </c>
      <c r="L6384" s="5" t="e" cm="1">
        <f t="array" ref="L6384">[2]!PropsSI("S","P",(I6384+1)*100*1000,"T",J6384+273.15,"WATER")/1000</f>
        <v>#VALUE!</v>
      </c>
      <c r="M6384" s="5" cm="1">
        <f t="array" ref="M6384">[2]!PropsSI("H","P",(I6384+1)*100*1000,"S",E6384*1000,"WATER")/1000</f>
        <v>2748.0613734883964</v>
      </c>
      <c r="N6384" s="5" cm="1">
        <f t="array" ref="N6384">[2]!PropsSI("T","P",(I6384+1)*100*1000,"Q",1,"WATER")-273.15</f>
        <v>144.39967658288896</v>
      </c>
      <c r="P6384" t="e">
        <f t="shared" si="990"/>
        <v>#VALUE!</v>
      </c>
      <c r="R6384">
        <f t="shared" si="993"/>
        <v>-4.837789915741002</v>
      </c>
      <c r="S6384">
        <f t="shared" si="994"/>
        <v>1.1543846971691092</v>
      </c>
      <c r="T6384">
        <f t="shared" si="995"/>
        <v>0.20000480001920007</v>
      </c>
      <c r="U6384">
        <f t="shared" si="996"/>
        <v>1.4714200481280857</v>
      </c>
      <c r="V6384">
        <f t="shared" si="997"/>
        <v>14.809312517839093</v>
      </c>
      <c r="W6384">
        <f t="shared" si="991"/>
        <v>-1.0540157090175768E-2</v>
      </c>
      <c r="X6384">
        <f t="shared" si="998"/>
        <v>0</v>
      </c>
      <c r="Z6384" t="e">
        <f t="shared" si="992"/>
        <v>#VALUE!</v>
      </c>
      <c r="AA6384" s="3">
        <f t="shared" si="999"/>
        <v>1.9944742884591077E-3</v>
      </c>
    </row>
    <row r="6385" spans="1:27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5" cm="1">
        <f t="array" ref="F6385">[2]!PropsSI("T","P",(B6385+1)*100*1000,"Q",1,"WATER")-273.15</f>
        <v>142.43182996219667</v>
      </c>
      <c r="G6385" s="9"/>
      <c r="H6385" s="4">
        <v>0</v>
      </c>
      <c r="I6385" s="6">
        <v>3.1021398184679772</v>
      </c>
      <c r="J6385" s="5">
        <v>144.51947897704747</v>
      </c>
      <c r="K6385" s="5" t="e" cm="1">
        <f t="array" ref="K6385">[2]!PropsSI("H","P",(I6385+1)*100*1000,"T",J6385+273.15,"WATER")/1000</f>
        <v>#VALUE!</v>
      </c>
      <c r="L6385" s="5" t="e" cm="1">
        <f t="array" ref="L6385">[2]!PropsSI("S","P",(I6385+1)*100*1000,"T",J6385+273.15,"WATER")/1000</f>
        <v>#VALUE!</v>
      </c>
      <c r="M6385" s="5" cm="1">
        <f t="array" ref="M6385">[2]!PropsSI("H","P",(I6385+1)*100*1000,"S",E6385*1000,"WATER")/1000</f>
        <v>2763.3859669008284</v>
      </c>
      <c r="N6385" s="5" cm="1">
        <f t="array" ref="N6385">[2]!PropsSI("T","P",(I6385+1)*100*1000,"Q",1,"WATER")-273.15</f>
        <v>144.51947897704747</v>
      </c>
      <c r="P6385" t="e">
        <f t="shared" si="990"/>
        <v>#VALUE!</v>
      </c>
      <c r="R6385">
        <f t="shared" si="993"/>
        <v>-8.830755332818871</v>
      </c>
      <c r="S6385">
        <f t="shared" si="994"/>
        <v>1.1538768448300103</v>
      </c>
      <c r="T6385">
        <f t="shared" si="995"/>
        <v>0.20000480001920007</v>
      </c>
      <c r="U6385">
        <f t="shared" si="996"/>
        <v>1.4953668280100014</v>
      </c>
      <c r="V6385">
        <f t="shared" si="997"/>
        <v>15.050328227471676</v>
      </c>
      <c r="W6385">
        <f t="shared" si="991"/>
        <v>-1.088408132422909E-2</v>
      </c>
      <c r="X6385">
        <f t="shared" si="998"/>
        <v>0</v>
      </c>
      <c r="Z6385" t="e">
        <f t="shared" si="992"/>
        <v>#VALUE!</v>
      </c>
      <c r="AA6385" s="3">
        <f t="shared" si="999"/>
        <v>1.9482101163170043E-3</v>
      </c>
    </row>
    <row r="6386" spans="1:27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5" cm="1">
        <f t="array" ref="F6386">[2]!PropsSI("T","P",(B6386+1)*100*1000,"Q",1,"WATER")-273.15</f>
        <v>143.23634807948946</v>
      </c>
      <c r="G6386" s="9"/>
      <c r="H6386" s="4">
        <v>0</v>
      </c>
      <c r="I6386" s="6">
        <v>3.1841556466806762</v>
      </c>
      <c r="J6386" s="5">
        <v>163.74689485288377</v>
      </c>
      <c r="K6386" s="5" cm="1">
        <f t="array" ref="K6386">[2]!PropsSI("H","P",(I6386+1)*100*1000,"T",J6386+273.15,"WATER")/1000</f>
        <v>2782.0997799021002</v>
      </c>
      <c r="L6386" s="5" cm="1">
        <f t="array" ref="L6386">[2]!PropsSI("S","P",(I6386+1)*100*1000,"T",J6386+273.15,"WATER")/1000</f>
        <v>6.9786733760052382</v>
      </c>
      <c r="M6386" s="5" cm="1">
        <f t="array" ref="M6386">[2]!PropsSI("H","P",(I6386+1)*100*1000,"S",E6386*1000,"WATER")/1000</f>
        <v>2847.0266841282837</v>
      </c>
      <c r="N6386" s="5" cm="1">
        <f t="array" ref="N6386">[2]!PropsSI("T","P",(I6386+1)*100*1000,"Q",1,"WATER")-273.15</f>
        <v>145.23797401590815</v>
      </c>
      <c r="P6386">
        <f t="shared" si="990"/>
        <v>0.1426191564014701</v>
      </c>
      <c r="R6386">
        <f t="shared" si="993"/>
        <v>-8.4668777110510636</v>
      </c>
      <c r="S6386">
        <f t="shared" si="994"/>
        <v>1.1539231252462068</v>
      </c>
      <c r="T6386">
        <f t="shared" si="995"/>
        <v>0.20000480001920007</v>
      </c>
      <c r="U6386">
        <f t="shared" si="996"/>
        <v>1.6427117833563283</v>
      </c>
      <c r="V6386">
        <f t="shared" si="997"/>
        <v>16.53330210323665</v>
      </c>
      <c r="W6386">
        <f t="shared" si="991"/>
        <v>-1.2142338602916894E-2</v>
      </c>
      <c r="X6386">
        <f t="shared" si="998"/>
        <v>2.39511203359929E-2</v>
      </c>
      <c r="Z6386">
        <f t="shared" si="992"/>
        <v>-4.6109916151286825</v>
      </c>
      <c r="AA6386" s="3">
        <f t="shared" si="999"/>
        <v>1.7938861139198481E-3</v>
      </c>
    </row>
    <row r="6387" spans="1:27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5" cm="1">
        <f t="array" ref="F6387">[2]!PropsSI("T","P",(B6387+1)*100*1000,"Q",1,"WATER")-273.15</f>
        <v>144.13529290974213</v>
      </c>
      <c r="G6387" s="9"/>
      <c r="H6387" s="4">
        <v>0</v>
      </c>
      <c r="I6387" s="6">
        <v>3.1510520020115877</v>
      </c>
      <c r="J6387" s="5">
        <v>149.7677989513071</v>
      </c>
      <c r="K6387" s="5" cm="1">
        <f t="array" ref="K6387">[2]!PropsSI("H","P",(I6387+1)*100*1000,"T",J6387+273.15,"WATER")/1000</f>
        <v>2750.9274684591778</v>
      </c>
      <c r="L6387" s="5" cm="1">
        <f t="array" ref="L6387">[2]!PropsSI("S","P",(I6387+1)*100*1000,"T",J6387+273.15,"WATER")/1000</f>
        <v>6.9096900688188923</v>
      </c>
      <c r="M6387" s="5" cm="1">
        <f t="array" ref="M6387">[2]!PropsSI("H","P",(I6387+1)*100*1000,"S",E6387*1000,"WATER")/1000</f>
        <v>2775.5815609925471</v>
      </c>
      <c r="N6387" s="5" cm="1">
        <f t="array" ref="N6387">[2]!PropsSI("T","P",(I6387+1)*100*1000,"Q",1,"WATER")-273.15</f>
        <v>144.94934582032158</v>
      </c>
      <c r="P6387">
        <f t="shared" si="990"/>
        <v>5.3539043703036956E-2</v>
      </c>
      <c r="R6387">
        <f t="shared" si="993"/>
        <v>-3.4434438117510675</v>
      </c>
      <c r="S6387">
        <f t="shared" si="994"/>
        <v>1.1545620395341083</v>
      </c>
      <c r="T6387">
        <f t="shared" si="995"/>
        <v>0.20000480001920007</v>
      </c>
      <c r="U6387">
        <f t="shared" si="996"/>
        <v>1.5192366704198645</v>
      </c>
      <c r="V6387">
        <f t="shared" si="997"/>
        <v>15.290569589174567</v>
      </c>
      <c r="W6387">
        <f t="shared" si="991"/>
        <v>-1.1286455080889574E-2</v>
      </c>
      <c r="X6387">
        <f t="shared" si="998"/>
        <v>4.2023452925848597E-3</v>
      </c>
      <c r="Z6387">
        <f t="shared" si="992"/>
        <v>-4.680184639132615</v>
      </c>
      <c r="AA6387" s="3">
        <f t="shared" si="999"/>
        <v>1.8964022298578976E-3</v>
      </c>
    </row>
    <row r="6388" spans="1:27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5" cm="1">
        <f t="array" ref="F6388">[2]!PropsSI("T","P",(B6388+1)*100*1000,"Q",1,"WATER")-273.15</f>
        <v>145.14375982689324</v>
      </c>
      <c r="G6388" s="9"/>
      <c r="H6388" s="4">
        <v>0</v>
      </c>
      <c r="I6388" s="6">
        <v>3.129296380112454</v>
      </c>
      <c r="J6388" s="5">
        <v>149.8752699294069</v>
      </c>
      <c r="K6388" s="5" cm="1">
        <f t="array" ref="K6388">[2]!PropsSI("H","P",(I6388+1)*100*1000,"T",J6388+273.15,"WATER")/1000</f>
        <v>2751.3663364333138</v>
      </c>
      <c r="L6388" s="5" cm="1">
        <f t="array" ref="L6388">[2]!PropsSI("S","P",(I6388+1)*100*1000,"T",J6388+273.15,"WATER")/1000</f>
        <v>6.9130631529104303</v>
      </c>
      <c r="M6388" s="5" cm="1">
        <f t="array" ref="M6388">[2]!PropsSI("H","P",(I6388+1)*100*1000,"S",E6388*1000,"WATER")/1000</f>
        <v>2740.1597110298421</v>
      </c>
      <c r="N6388" s="5" cm="1">
        <f t="array" ref="N6388">[2]!PropsSI("T","P",(I6388+1)*100*1000,"Q",1,"WATER")-273.15</f>
        <v>144.75865114792822</v>
      </c>
      <c r="P6388">
        <f t="shared" si="990"/>
        <v>-2.434607796251425E-2</v>
      </c>
      <c r="R6388">
        <f t="shared" si="993"/>
        <v>1.6290097120220572</v>
      </c>
      <c r="S6388">
        <f t="shared" si="994"/>
        <v>1.1552071884692832</v>
      </c>
      <c r="T6388">
        <f t="shared" si="995"/>
        <v>0.20000480001920007</v>
      </c>
      <c r="U6388">
        <f t="shared" si="996"/>
        <v>1.4367216167232235</v>
      </c>
      <c r="V6388">
        <f t="shared" si="997"/>
        <v>14.460085310280567</v>
      </c>
      <c r="W6388">
        <f t="shared" si="991"/>
        <v>-1.0673358068761634E-2</v>
      </c>
      <c r="X6388">
        <f t="shared" si="998"/>
        <v>1.8694326929301854E-4</v>
      </c>
      <c r="Z6388">
        <f t="shared" si="992"/>
        <v>-4.6901338953704101</v>
      </c>
      <c r="AA6388" s="3">
        <f t="shared" si="999"/>
        <v>1.9763328701630127E-3</v>
      </c>
    </row>
    <row r="6389" spans="1:27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5" cm="1">
        <f t="array" ref="F6389">[2]!PropsSI("T","P",(B6389+1)*100*1000,"Q",1,"WATER")-273.15</f>
        <v>146.13758932798862</v>
      </c>
      <c r="G6389" s="9"/>
      <c r="H6389" s="4">
        <v>0</v>
      </c>
      <c r="I6389" s="6">
        <v>3.1524918026394313</v>
      </c>
      <c r="J6389" s="5">
        <v>178.31153984616265</v>
      </c>
      <c r="K6389" s="5" cm="1">
        <f t="array" ref="K6389">[2]!PropsSI("H","P",(I6389+1)*100*1000,"T",J6389+273.15,"WATER")/1000</f>
        <v>2814.0518337073941</v>
      </c>
      <c r="L6389" s="5" cm="1">
        <f t="array" ref="L6389">[2]!PropsSI("S","P",(I6389+1)*100*1000,"T",J6389+273.15,"WATER")/1000</f>
        <v>7.0540227665151907</v>
      </c>
      <c r="M6389" s="5" cm="1">
        <f t="array" ref="M6389">[2]!PropsSI("H","P",(I6389+1)*100*1000,"S",E6389*1000,"WATER")/1000</f>
        <v>2778.2033788562808</v>
      </c>
      <c r="N6389" s="5" cm="1">
        <f t="array" ref="N6389">[2]!PropsSI("T","P",(I6389+1)*100*1000,"Q",1,"WATER")-273.15</f>
        <v>144.9619377464947</v>
      </c>
      <c r="P6389">
        <f t="shared" si="990"/>
        <v>-7.7896594333706312E-2</v>
      </c>
      <c r="R6389">
        <f t="shared" si="993"/>
        <v>4.973006189719297</v>
      </c>
      <c r="S6389">
        <f t="shared" si="994"/>
        <v>1.1556325005508437</v>
      </c>
      <c r="T6389">
        <f t="shared" si="995"/>
        <v>0.20000480001920007</v>
      </c>
      <c r="U6389">
        <f t="shared" si="996"/>
        <v>1.5142498094192351</v>
      </c>
      <c r="V6389">
        <f t="shared" si="997"/>
        <v>15.240378630355366</v>
      </c>
      <c r="W6389">
        <f t="shared" si="991"/>
        <v>-1.1249217431414759E-2</v>
      </c>
      <c r="X6389">
        <f t="shared" si="998"/>
        <v>4.4418728479561059E-3</v>
      </c>
      <c r="Z6389">
        <f t="shared" si="992"/>
        <v>-4.6952721312421142</v>
      </c>
      <c r="AA6389" s="3">
        <f t="shared" si="999"/>
        <v>1.9010954510009712E-3</v>
      </c>
    </row>
    <row r="6390" spans="1:27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5" cm="1">
        <f t="array" ref="F6390">[2]!PropsSI("T","P",(B6390+1)*100*1000,"Q",1,"WATER")-273.15</f>
        <v>147.11017197299458</v>
      </c>
      <c r="G6390" s="9"/>
      <c r="H6390" s="4">
        <v>0</v>
      </c>
      <c r="I6390" s="6">
        <v>3.1560442570476148</v>
      </c>
      <c r="J6390" s="5">
        <v>247.78790085878131</v>
      </c>
      <c r="K6390" s="5" cm="1">
        <f t="array" ref="K6390">[2]!PropsSI("H","P",(I6390+1)*100*1000,"T",J6390+273.15,"WATER")/1000</f>
        <v>2959.3846064897284</v>
      </c>
      <c r="L6390" s="5" cm="1">
        <f t="array" ref="L6390">[2]!PropsSI("S","P",(I6390+1)*100*1000,"T",J6390+273.15,"WATER")/1000</f>
        <v>7.3532143678637256</v>
      </c>
      <c r="M6390" s="5" cm="1">
        <f t="array" ref="M6390">[2]!PropsSI("H","P",(I6390+1)*100*1000,"S",E6390*1000,"WATER")/1000</f>
        <v>2886.4541739669089</v>
      </c>
      <c r="N6390" s="5" cm="1">
        <f t="array" ref="N6390">[2]!PropsSI("T","P",(I6390+1)*100*1000,"Q",1,"WATER")-273.15</f>
        <v>144.99299110179754</v>
      </c>
      <c r="P6390">
        <f t="shared" si="990"/>
        <v>-0.15842691583260141</v>
      </c>
      <c r="R6390">
        <f t="shared" si="993"/>
        <v>8.9556750851634614</v>
      </c>
      <c r="S6390">
        <f t="shared" si="994"/>
        <v>1.156139043308704</v>
      </c>
      <c r="T6390">
        <f t="shared" si="995"/>
        <v>0.20000480001920007</v>
      </c>
      <c r="U6390">
        <f t="shared" si="996"/>
        <v>1.7158463577179845</v>
      </c>
      <c r="V6390">
        <f t="shared" si="997"/>
        <v>17.26937523813703</v>
      </c>
      <c r="W6390">
        <f t="shared" si="991"/>
        <v>-1.2746751254812675E-2</v>
      </c>
      <c r="X6390">
        <f t="shared" si="998"/>
        <v>2.122271035141161E-2</v>
      </c>
      <c r="Z6390">
        <f t="shared" si="992"/>
        <v>-4.6867771506533815</v>
      </c>
      <c r="AA6390" s="3">
        <f t="shared" si="999"/>
        <v>1.7272365030451091E-3</v>
      </c>
    </row>
    <row r="6391" spans="1:27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5" cm="1">
        <f t="array" ref="F6391">[2]!PropsSI("T","P",(B6391+1)*100*1000,"Q",1,"WATER")-273.15</f>
        <v>208.30760443087911</v>
      </c>
      <c r="G6391" s="9"/>
      <c r="H6391" s="4">
        <v>0</v>
      </c>
      <c r="I6391" s="6">
        <v>3.2844858693121126</v>
      </c>
      <c r="J6391" s="5">
        <v>750.18198290938722</v>
      </c>
      <c r="K6391" s="5" cm="1">
        <f t="array" ref="K6391">[2]!PropsSI("H","P",(I6391+1)*100*1000,"T",J6391+273.15,"WATER")/1000</f>
        <v>4042.6344363454759</v>
      </c>
      <c r="L6391" s="5" cm="1">
        <f t="array" ref="L6391">[2]!PropsSI("S","P",(I6391+1)*100*1000,"T",J6391+273.15,"WATER")/1000</f>
        <v>8.7847705207817448</v>
      </c>
      <c r="M6391" s="5" cm="1">
        <f t="array" ref="M6391">[2]!PropsSI("H","P",(I6391+1)*100*1000,"S",E6391*1000,"WATER")/1000</f>
        <v>2718.7603712603504</v>
      </c>
      <c r="N6391" s="5" cm="1">
        <f t="array" ref="N6391">[2]!PropsSI("T","P",(I6391+1)*100*1000,"Q",1,"WATER")-273.15</f>
        <v>146.10167916833655</v>
      </c>
      <c r="P6391">
        <f t="shared" si="990"/>
        <v>-3.6158741245714969</v>
      </c>
      <c r="R6391">
        <f t="shared" si="993"/>
        <v>263.13106386055506</v>
      </c>
      <c r="S6391">
        <f t="shared" si="994"/>
        <v>1.1884667877912478</v>
      </c>
      <c r="T6391">
        <f t="shared" si="995"/>
        <v>0.20000480001920007</v>
      </c>
      <c r="U6391">
        <f t="shared" si="996"/>
        <v>1.4319194861446656</v>
      </c>
      <c r="V6391">
        <f t="shared" si="997"/>
        <v>14.411753596586834</v>
      </c>
      <c r="W6391">
        <f t="shared" si="991"/>
        <v>-9.2847179747448678E-3</v>
      </c>
      <c r="X6391">
        <f t="shared" si="998"/>
        <v>13.00748714777591</v>
      </c>
      <c r="Z6391">
        <f t="shared" si="992"/>
        <v>-3.2161078854442602</v>
      </c>
      <c r="AA6391" s="3">
        <f t="shared" si="999"/>
        <v>2.1805067571397359E-3</v>
      </c>
    </row>
    <row r="6392" spans="1:27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5" cm="1">
        <f t="array" ref="F6392">[2]!PropsSI("T","P",(B6392+1)*100*1000,"Q",1,"WATER")-273.15</f>
        <v>254.02852432821055</v>
      </c>
      <c r="G6392" s="9"/>
      <c r="H6392" s="4">
        <v>48.47853715767382</v>
      </c>
      <c r="I6392" s="6">
        <v>8.4675596631368002</v>
      </c>
      <c r="J6392" s="5">
        <v>280.66601720094354</v>
      </c>
      <c r="K6392" s="5" cm="1">
        <f t="array" ref="K6392">[2]!PropsSI("H","P",(I6392+1)*100*1000,"T",J6392+273.15,"WATER")/1000</f>
        <v>3011.6334897248948</v>
      </c>
      <c r="L6392" s="5" cm="1">
        <f t="array" ref="L6392">[2]!PropsSI("S","P",(I6392+1)*100*1000,"T",J6392+273.15,"WATER")/1000</f>
        <v>7.0782330743357056</v>
      </c>
      <c r="M6392" s="5" cm="1">
        <f t="array" ref="M6392">[2]!PropsSI("H","P",(I6392+1)*100*1000,"S",E6392*1000,"WATER")/1000</f>
        <v>2798.3290116569601</v>
      </c>
      <c r="N6392" s="5" cm="1">
        <f t="array" ref="N6392">[2]!PropsSI("T","P",(I6392+1)*100*1000,"Q",1,"WATER")-273.15</f>
        <v>177.51425061423623</v>
      </c>
      <c r="P6392">
        <f t="shared" si="990"/>
        <v>4.3172855889313935</v>
      </c>
      <c r="R6392">
        <f t="shared" si="993"/>
        <v>323.65537781011142</v>
      </c>
      <c r="S6392">
        <f t="shared" si="994"/>
        <v>1.1961646792581182</v>
      </c>
      <c r="T6392">
        <f t="shared" si="995"/>
        <v>0.20000480001920007</v>
      </c>
      <c r="U6392">
        <f t="shared" si="996"/>
        <v>1.3231127765100907</v>
      </c>
      <c r="V6392">
        <f t="shared" si="997"/>
        <v>13.316653275596837</v>
      </c>
      <c r="W6392">
        <f t="shared" si="991"/>
        <v>2.6469386211825388E-2</v>
      </c>
      <c r="X6392">
        <f t="shared" si="998"/>
        <v>18.411103685520771</v>
      </c>
      <c r="Z6392">
        <f t="shared" si="992"/>
        <v>0.40230563763150667</v>
      </c>
      <c r="AA6392" s="3">
        <f t="shared" si="999"/>
        <v>2.7382382019925929E-2</v>
      </c>
    </row>
    <row r="6393" spans="1:27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5" cm="1">
        <f t="array" ref="F6393">[2]!PropsSI("T","P",(B6393+1)*100*1000,"Q",1,"WATER")-273.15</f>
        <v>251.29415657509924</v>
      </c>
      <c r="G6393" s="9"/>
      <c r="H6393" s="4">
        <v>115.15330277936569</v>
      </c>
      <c r="I6393" s="6">
        <v>10.351679046630858</v>
      </c>
      <c r="J6393" s="5">
        <v>269.26053407365396</v>
      </c>
      <c r="K6393" s="5" cm="1">
        <f t="array" ref="K6393">[2]!PropsSI("H","P",(I6393+1)*100*1000,"T",J6393+273.15,"WATER")/1000</f>
        <v>2980.9513343441599</v>
      </c>
      <c r="L6393" s="5" cm="1">
        <f t="array" ref="L6393">[2]!PropsSI("S","P",(I6393+1)*100*1000,"T",J6393+273.15,"WATER")/1000</f>
        <v>6.9410685306372919</v>
      </c>
      <c r="M6393" s="5" cm="1">
        <f t="array" ref="M6393">[2]!PropsSI("H","P",(I6393+1)*100*1000,"S",E6393*1000,"WATER")/1000</f>
        <v>2848.2103127751784</v>
      </c>
      <c r="N6393" s="5" cm="1">
        <f t="array" ref="N6393">[2]!PropsSI("T","P",(I6393+1)*100*1000,"Q",1,"WATER")-273.15</f>
        <v>185.46217810225033</v>
      </c>
      <c r="P6393">
        <f t="shared" si="990"/>
        <v>8.2954630578082398</v>
      </c>
      <c r="R6393">
        <f t="shared" si="993"/>
        <v>278.46926894015087</v>
      </c>
      <c r="S6393">
        <f t="shared" si="994"/>
        <v>1.1904176044183927</v>
      </c>
      <c r="T6393">
        <f t="shared" si="995"/>
        <v>0.20000480001920007</v>
      </c>
      <c r="U6393">
        <f t="shared" si="996"/>
        <v>1.3431044906726577</v>
      </c>
      <c r="V6393">
        <f t="shared" si="997"/>
        <v>13.517862674080575</v>
      </c>
      <c r="W6393">
        <f t="shared" si="991"/>
        <v>4.8741700991991939E-2</v>
      </c>
      <c r="X6393">
        <f t="shared" si="998"/>
        <v>68.008413136969224</v>
      </c>
      <c r="Z6393">
        <f t="shared" si="992"/>
        <v>0.57413338557084381</v>
      </c>
      <c r="AA6393" s="3">
        <f t="shared" si="999"/>
        <v>4.9249322191383268E-2</v>
      </c>
    </row>
    <row r="6394" spans="1:27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5" cm="1">
        <f t="array" ref="F6394">[2]!PropsSI("T","P",(B6394+1)*100*1000,"Q",1,"WATER")-273.15</f>
        <v>254.26387465157381</v>
      </c>
      <c r="G6394" s="9"/>
      <c r="H6394" s="4">
        <v>82.987247044839833</v>
      </c>
      <c r="I6394" s="6">
        <v>10.351770065140855</v>
      </c>
      <c r="J6394" s="5">
        <v>271.44788846718575</v>
      </c>
      <c r="K6394" s="5" cm="1">
        <f t="array" ref="K6394">[2]!PropsSI("H","P",(I6394+1)*100*1000,"T",J6394+273.15,"WATER")/1000</f>
        <v>2985.7720322175578</v>
      </c>
      <c r="L6394" s="5" cm="1">
        <f t="array" ref="L6394">[2]!PropsSI("S","P",(I6394+1)*100*1000,"T",J6394+273.15,"WATER")/1000</f>
        <v>6.9499346377426212</v>
      </c>
      <c r="M6394" s="5" cm="1">
        <f t="array" ref="M6394">[2]!PropsSI("H","P",(I6394+1)*100*1000,"S",E6394*1000,"WATER")/1000</f>
        <v>2837.9203217667182</v>
      </c>
      <c r="N6394" s="5" cm="1">
        <f t="array" ref="N6394">[2]!PropsSI("T","P",(I6394+1)*100*1000,"Q",1,"WATER")-273.15</f>
        <v>185.46253607689084</v>
      </c>
      <c r="P6394">
        <f t="shared" si="990"/>
        <v>7.3078387266188169</v>
      </c>
      <c r="R6394">
        <f t="shared" si="993"/>
        <v>291.02966217090898</v>
      </c>
      <c r="S6394">
        <f t="shared" si="994"/>
        <v>1.1920151201531795</v>
      </c>
      <c r="T6394">
        <f t="shared" si="995"/>
        <v>0.20000480001920007</v>
      </c>
      <c r="U6394">
        <f t="shared" si="996"/>
        <v>1.3277399270048025</v>
      </c>
      <c r="V6394">
        <f t="shared" si="997"/>
        <v>13.363223877805524</v>
      </c>
      <c r="W6394">
        <f t="shared" si="991"/>
        <v>4.2344116861568026E-2</v>
      </c>
      <c r="X6394">
        <f t="shared" si="998"/>
        <v>52.787411924411636</v>
      </c>
      <c r="Z6394">
        <f t="shared" si="992"/>
        <v>0.54087341183638438</v>
      </c>
      <c r="AA6394" s="3">
        <f t="shared" si="999"/>
        <v>4.2926507589439639E-2</v>
      </c>
    </row>
    <row r="6395" spans="1:27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5" cm="1">
        <f t="array" ref="F6395">[2]!PropsSI("T","P",(B6395+1)*100*1000,"Q",1,"WATER")-273.15</f>
        <v>252.9167057007578</v>
      </c>
      <c r="G6395" s="9"/>
      <c r="H6395" s="4">
        <v>64.63043882837782</v>
      </c>
      <c r="I6395" s="6">
        <v>10.358133467099272</v>
      </c>
      <c r="J6395" s="5">
        <v>274.83329204333927</v>
      </c>
      <c r="K6395" s="5" cm="1">
        <f t="array" ref="K6395">[2]!PropsSI("H","P",(I6395+1)*100*1000,"T",J6395+273.15,"WATER")/1000</f>
        <v>2993.1969426208152</v>
      </c>
      <c r="L6395" s="5" cm="1">
        <f t="array" ref="L6395">[2]!PropsSI("S","P",(I6395+1)*100*1000,"T",J6395+273.15,"WATER")/1000</f>
        <v>6.963276437541591</v>
      </c>
      <c r="M6395" s="5" cm="1">
        <f t="array" ref="M6395">[2]!PropsSI("H","P",(I6395+1)*100*1000,"S",E6395*1000,"WATER")/1000</f>
        <v>2847.1502917549569</v>
      </c>
      <c r="N6395" s="5" cm="1">
        <f t="array" ref="N6395">[2]!PropsSI("T","P",(I6395+1)*100*1000,"Q",1,"WATER")-273.15</f>
        <v>185.4875576707085</v>
      </c>
      <c r="P6395">
        <f t="shared" si="990"/>
        <v>7.2709606461466629</v>
      </c>
      <c r="R6395">
        <f t="shared" si="993"/>
        <v>285.22529616710858</v>
      </c>
      <c r="S6395">
        <f t="shared" si="994"/>
        <v>1.1912768816401667</v>
      </c>
      <c r="T6395">
        <f t="shared" si="995"/>
        <v>0.20000480001920007</v>
      </c>
      <c r="U6395">
        <f t="shared" si="996"/>
        <v>1.341284817815148</v>
      </c>
      <c r="V6395">
        <f t="shared" si="997"/>
        <v>13.499548322538759</v>
      </c>
      <c r="W6395">
        <f t="shared" si="991"/>
        <v>4.2945055737721664E-2</v>
      </c>
      <c r="X6395">
        <f t="shared" si="998"/>
        <v>52.244209375194714</v>
      </c>
      <c r="Z6395">
        <f t="shared" si="992"/>
        <v>0.54192281286244914</v>
      </c>
      <c r="AA6395" s="3">
        <f t="shared" si="999"/>
        <v>4.3519510725456088E-2</v>
      </c>
    </row>
    <row r="6396" spans="1:27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5" cm="1">
        <f t="array" ref="F6396">[2]!PropsSI("T","P",(B6396+1)*100*1000,"Q",1,"WATER")-273.15</f>
        <v>255.11371849703232</v>
      </c>
      <c r="G6396" s="9"/>
      <c r="H6396" s="4">
        <v>46.238903275412497</v>
      </c>
      <c r="I6396" s="6">
        <v>10.355500528971353</v>
      </c>
      <c r="J6396" s="5">
        <v>276.76804083237312</v>
      </c>
      <c r="K6396" s="5" cm="1">
        <f t="array" ref="K6396">[2]!PropsSI("H","P",(I6396+1)*100*1000,"T",J6396+273.15,"WATER")/1000</f>
        <v>2997.4515073941316</v>
      </c>
      <c r="L6396" s="5" cm="1">
        <f t="array" ref="L6396">[2]!PropsSI("S","P",(I6396+1)*100*1000,"T",J6396+273.15,"WATER")/1000</f>
        <v>6.9711302073494297</v>
      </c>
      <c r="M6396" s="5" cm="1">
        <f t="array" ref="M6396">[2]!PropsSI("H","P",(I6396+1)*100*1000,"S",E6396*1000,"WATER")/1000</f>
        <v>2834.1094460891559</v>
      </c>
      <c r="N6396" s="5" cm="1">
        <f t="array" ref="N6396">[2]!PropsSI("T","P",(I6396+1)*100*1000,"Q",1,"WATER")-273.15</f>
        <v>185.47720600481205</v>
      </c>
      <c r="P6396">
        <f t="shared" si="990"/>
        <v>6.0050012539676372</v>
      </c>
      <c r="R6396">
        <f t="shared" si="993"/>
        <v>294.56244784209179</v>
      </c>
      <c r="S6396">
        <f t="shared" si="994"/>
        <v>1.1924644437208145</v>
      </c>
      <c r="T6396">
        <f t="shared" si="995"/>
        <v>0.20000480001920007</v>
      </c>
      <c r="U6396">
        <f t="shared" si="996"/>
        <v>1.3219613656953408</v>
      </c>
      <c r="V6396">
        <f t="shared" si="997"/>
        <v>13.305064740688847</v>
      </c>
      <c r="W6396">
        <f t="shared" si="991"/>
        <v>3.5947636275526357E-2</v>
      </c>
      <c r="X6396">
        <f t="shared" si="998"/>
        <v>35.62960109088327</v>
      </c>
      <c r="Z6396">
        <f t="shared" si="992"/>
        <v>0.4966634779135003</v>
      </c>
      <c r="AA6396" s="3">
        <f t="shared" si="999"/>
        <v>3.6630134452871707E-2</v>
      </c>
    </row>
    <row r="6397" spans="1:27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5" cm="1">
        <f t="array" ref="F6397">[2]!PropsSI("T","P",(B6397+1)*100*1000,"Q",1,"WATER")-273.15</f>
        <v>253.66941559489896</v>
      </c>
      <c r="G6397" s="9"/>
      <c r="H6397" s="4">
        <v>39.964300139625756</v>
      </c>
      <c r="I6397" s="6">
        <v>10.356701207967353</v>
      </c>
      <c r="J6397" s="5">
        <v>276.56344036707583</v>
      </c>
      <c r="K6397" s="5" cm="1">
        <f t="array" ref="K6397">[2]!PropsSI("H","P",(I6397+1)*100*1000,"T",J6397+273.15,"WATER")/1000</f>
        <v>2996.9990188918091</v>
      </c>
      <c r="L6397" s="5" cm="1">
        <f t="array" ref="L6397">[2]!PropsSI("S","P",(I6397+1)*100*1000,"T",J6397+273.15,"WATER")/1000</f>
        <v>6.9702600590154384</v>
      </c>
      <c r="M6397" s="5" cm="1">
        <f t="array" ref="M6397">[2]!PropsSI("H","P",(I6397+1)*100*1000,"S",E6397*1000,"WATER")/1000</f>
        <v>2840.8243636446164</v>
      </c>
      <c r="N6397" s="5" cm="1">
        <f t="array" ref="N6397">[2]!PropsSI("T","P",(I6397+1)*100*1000,"Q",1,"WATER")-273.15</f>
        <v>185.48192683098563</v>
      </c>
      <c r="P6397">
        <f t="shared" si="990"/>
        <v>6.3601080660010414</v>
      </c>
      <c r="R6397">
        <f t="shared" si="993"/>
        <v>288.43307747135344</v>
      </c>
      <c r="S6397">
        <f t="shared" si="994"/>
        <v>1.1916848689549855</v>
      </c>
      <c r="T6397">
        <f t="shared" si="995"/>
        <v>0.20000480001920007</v>
      </c>
      <c r="U6397">
        <f t="shared" si="996"/>
        <v>1.3319315987343692</v>
      </c>
      <c r="V6397">
        <f t="shared" si="997"/>
        <v>13.40541154317974</v>
      </c>
      <c r="W6397">
        <f t="shared" si="991"/>
        <v>3.8252179934724469E-2</v>
      </c>
      <c r="X6397">
        <f t="shared" si="998"/>
        <v>39.96586184419133</v>
      </c>
      <c r="Z6397">
        <f t="shared" si="992"/>
        <v>0.51220226072948638</v>
      </c>
      <c r="AA6397" s="3">
        <f t="shared" si="999"/>
        <v>3.8894937112292929E-2</v>
      </c>
    </row>
    <row r="6398" spans="1:27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5" cm="1">
        <f t="array" ref="F6398">[2]!PropsSI("T","P",(B6398+1)*100*1000,"Q",1,"WATER")-273.15</f>
        <v>253.97781739466643</v>
      </c>
      <c r="G6398" s="9"/>
      <c r="H6398" s="4">
        <v>40.38602199540771</v>
      </c>
      <c r="I6398" s="6">
        <v>10.35512412110802</v>
      </c>
      <c r="J6398" s="5">
        <v>279.58279016188726</v>
      </c>
      <c r="K6398" s="5" cm="1">
        <f t="array" ref="K6398">[2]!PropsSI("H","P",(I6398+1)*100*1000,"T",J6398+273.15,"WATER")/1000</f>
        <v>3003.6197972536525</v>
      </c>
      <c r="L6398" s="5" cm="1">
        <f t="array" ref="L6398">[2]!PropsSI("S","P",(I6398+1)*100*1000,"T",J6398+273.15,"WATER")/1000</f>
        <v>6.9823331451855601</v>
      </c>
      <c r="M6398" s="5" cm="1">
        <f t="array" ref="M6398">[2]!PropsSI("H","P",(I6398+1)*100*1000,"S",E6398*1000,"WATER")/1000</f>
        <v>2846.4660447624096</v>
      </c>
      <c r="N6398" s="5" cm="1">
        <f t="array" ref="N6398">[2]!PropsSI("T","P",(I6398+1)*100*1000,"Q",1,"WATER")-273.15</f>
        <v>185.47572596477517</v>
      </c>
      <c r="P6398">
        <f t="shared" si="990"/>
        <v>6.4963133111772633</v>
      </c>
      <c r="R6398">
        <f t="shared" si="993"/>
        <v>289.76384674844007</v>
      </c>
      <c r="S6398">
        <f t="shared" si="994"/>
        <v>1.1918541251892816</v>
      </c>
      <c r="T6398">
        <f t="shared" si="995"/>
        <v>0.20000480001920007</v>
      </c>
      <c r="U6398">
        <f t="shared" si="996"/>
        <v>1.3403006756851663</v>
      </c>
      <c r="V6398">
        <f t="shared" si="997"/>
        <v>13.489643286663101</v>
      </c>
      <c r="W6398">
        <f t="shared" si="991"/>
        <v>3.8802555527247727E-2</v>
      </c>
      <c r="X6398">
        <f t="shared" si="998"/>
        <v>41.699445159335632</v>
      </c>
      <c r="Z6398">
        <f t="shared" si="992"/>
        <v>0.51444903752433413</v>
      </c>
      <c r="AA6398" s="3">
        <f t="shared" si="999"/>
        <v>3.9436486244228346E-2</v>
      </c>
    </row>
    <row r="6399" spans="1:27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5" cm="1">
        <f t="array" ref="F6399">[2]!PropsSI("T","P",(B6399+1)*100*1000,"Q",1,"WATER")-273.15</f>
        <v>254.84787507168153</v>
      </c>
      <c r="G6399" s="9"/>
      <c r="H6399" s="4">
        <v>40.311058568709939</v>
      </c>
      <c r="I6399" s="6">
        <v>10.352954946730335</v>
      </c>
      <c r="J6399" s="5">
        <v>276.77079008349438</v>
      </c>
      <c r="K6399" s="5" cm="1">
        <f t="array" ref="K6399">[2]!PropsSI("H","P",(I6399+1)*100*1000,"T",J6399+273.15,"WATER")/1000</f>
        <v>2997.4654253650024</v>
      </c>
      <c r="L6399" s="5" cm="1">
        <f t="array" ref="L6399">[2]!PropsSI("S","P",(I6399+1)*100*1000,"T",J6399+273.15,"WATER")/1000</f>
        <v>6.9712555342956497</v>
      </c>
      <c r="M6399" s="5" cm="1">
        <f t="array" ref="M6399">[2]!PropsSI("H","P",(I6399+1)*100*1000,"S",E6399*1000,"WATER")/1000</f>
        <v>2834.298714707204</v>
      </c>
      <c r="N6399" s="5" cm="1">
        <f t="array" ref="N6399">[2]!PropsSI("T","P",(I6399+1)*100*1000,"Q",1,"WATER")-273.15</f>
        <v>185.46719599545685</v>
      </c>
      <c r="P6399">
        <f t="shared" si="990"/>
        <v>5.9526859907962084</v>
      </c>
      <c r="R6399">
        <f t="shared" si="993"/>
        <v>293.4802724924304</v>
      </c>
      <c r="S6399">
        <f t="shared" si="994"/>
        <v>1.1923268053430089</v>
      </c>
      <c r="T6399">
        <f t="shared" si="995"/>
        <v>0.20000480001920007</v>
      </c>
      <c r="U6399">
        <f t="shared" si="996"/>
        <v>1.322323342054563</v>
      </c>
      <c r="V6399">
        <f t="shared" si="997"/>
        <v>13.308707902296305</v>
      </c>
      <c r="W6399">
        <f t="shared" si="991"/>
        <v>3.5811176338137844E-2</v>
      </c>
      <c r="X6399">
        <f t="shared" si="998"/>
        <v>35.009407569968232</v>
      </c>
      <c r="Z6399">
        <f t="shared" si="992"/>
        <v>0.49548806014179764</v>
      </c>
      <c r="AA6399" s="3">
        <f t="shared" si="999"/>
        <v>3.6496179544286148E-2</v>
      </c>
    </row>
    <row r="6400" spans="1:27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5" cm="1">
        <f t="array" ref="F6400">[2]!PropsSI("T","P",(B6400+1)*100*1000,"Q",1,"WATER")-273.15</f>
        <v>254.18590812990715</v>
      </c>
      <c r="G6400" s="9"/>
      <c r="H6400" s="4">
        <v>41.413010130576609</v>
      </c>
      <c r="I6400" s="6">
        <v>10.352567497993483</v>
      </c>
      <c r="J6400" s="5">
        <v>281.60691230924624</v>
      </c>
      <c r="K6400" s="5" cm="1">
        <f t="array" ref="K6400">[2]!PropsSI("H","P",(I6400+1)*100*1000,"T",J6400+273.15,"WATER")/1000</f>
        <v>3008.0549745239173</v>
      </c>
      <c r="L6400" s="5" cm="1">
        <f t="array" ref="L6400">[2]!PropsSI("S","P",(I6400+1)*100*1000,"T",J6400+273.15,"WATER")/1000</f>
        <v>6.9904431347865019</v>
      </c>
      <c r="M6400" s="5" cm="1">
        <f t="array" ref="M6400">[2]!PropsSI("H","P",(I6400+1)*100*1000,"S",E6400*1000,"WATER")/1000</f>
        <v>2837.5320504243382</v>
      </c>
      <c r="N6400" s="5" cm="1">
        <f t="array" ref="N6400">[2]!PropsSI("T","P",(I6400+1)*100*1000,"Q",1,"WATER")-273.15</f>
        <v>185.46567227377375</v>
      </c>
      <c r="P6400">
        <f t="shared" si="990"/>
        <v>5.2643791717731707</v>
      </c>
      <c r="R6400">
        <f t="shared" si="993"/>
        <v>290.6865976714443</v>
      </c>
      <c r="S6400">
        <f t="shared" si="994"/>
        <v>1.1919714868905997</v>
      </c>
      <c r="T6400">
        <f t="shared" si="995"/>
        <v>0.20000480001920007</v>
      </c>
      <c r="U6400">
        <f t="shared" si="996"/>
        <v>1.327148455567505</v>
      </c>
      <c r="V6400">
        <f t="shared" si="997"/>
        <v>13.357270930942082</v>
      </c>
      <c r="W6400">
        <f t="shared" si="991"/>
        <v>3.2917074727696657E-2</v>
      </c>
      <c r="X6400">
        <f t="shared" si="998"/>
        <v>27.368195672823433</v>
      </c>
      <c r="Z6400">
        <f t="shared" si="992"/>
        <v>0.46961091852347281</v>
      </c>
      <c r="AA6400" s="3">
        <f t="shared" si="999"/>
        <v>3.3659800461574366E-2</v>
      </c>
    </row>
    <row r="6401" spans="1:27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5" cm="1">
        <f t="array" ref="F6401">[2]!PropsSI("T","P",(B6401+1)*100*1000,"Q",1,"WATER")-273.15</f>
        <v>254.3179067819583</v>
      </c>
      <c r="G6401" s="9"/>
      <c r="H6401" s="4">
        <v>44.52270271383302</v>
      </c>
      <c r="I6401" s="6">
        <v>10.354208770436957</v>
      </c>
      <c r="J6401" s="5">
        <v>279.17437010127264</v>
      </c>
      <c r="K6401" s="5" cm="1">
        <f t="array" ref="K6401">[2]!PropsSI("H","P",(I6401+1)*100*1000,"T",J6401+273.15,"WATER")/1000</f>
        <v>3002.728488259575</v>
      </c>
      <c r="L6401" s="5" cm="1">
        <f t="array" ref="L6401">[2]!PropsSI("S","P",(I6401+1)*100*1000,"T",J6401+273.15,"WATER")/1000</f>
        <v>6.9807559870992684</v>
      </c>
      <c r="M6401" s="5" cm="1">
        <f t="array" ref="M6401">[2]!PropsSI("H","P",(I6401+1)*100*1000,"S",E6401*1000,"WATER")/1000</f>
        <v>2841.0527279474582</v>
      </c>
      <c r="N6401" s="5" cm="1">
        <f t="array" ref="N6401">[2]!PropsSI("T","P",(I6401+1)*100*1000,"Q",1,"WATER")-273.15</f>
        <v>185.47212663467849</v>
      </c>
      <c r="P6401">
        <f t="shared" si="990"/>
        <v>6.0744529627113062</v>
      </c>
      <c r="R6401">
        <f t="shared" si="993"/>
        <v>291.21765002299361</v>
      </c>
      <c r="S6401">
        <f t="shared" si="994"/>
        <v>1.1920390297192365</v>
      </c>
      <c r="T6401">
        <f t="shared" si="995"/>
        <v>0.20000480001920007</v>
      </c>
      <c r="U6401">
        <f t="shared" si="996"/>
        <v>1.3323030691202815</v>
      </c>
      <c r="V6401">
        <f t="shared" si="997"/>
        <v>13.409150258744408</v>
      </c>
      <c r="W6401">
        <f t="shared" si="991"/>
        <v>3.6650360422315613E-2</v>
      </c>
      <c r="X6401">
        <f t="shared" si="998"/>
        <v>36.455060264207702</v>
      </c>
      <c r="Z6401">
        <f t="shared" si="992"/>
        <v>0.4999877327808655</v>
      </c>
      <c r="AA6401" s="3">
        <f t="shared" si="999"/>
        <v>3.7320238246641921E-2</v>
      </c>
    </row>
    <row r="6402" spans="1:27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5" cm="1">
        <f t="array" ref="F6402">[2]!PropsSI("T","P",(B6402+1)*100*1000,"Q",1,"WATER")-273.15</f>
        <v>253.50461984571416</v>
      </c>
      <c r="G6402" s="9"/>
      <c r="H6402" s="4">
        <v>54.032811648946414</v>
      </c>
      <c r="I6402" s="6">
        <v>10.355301502554362</v>
      </c>
      <c r="J6402" s="5">
        <v>273.41763812526176</v>
      </c>
      <c r="K6402" s="5" cm="1">
        <f t="array" ref="K6402">[2]!PropsSI("H","P",(I6402+1)*100*1000,"T",J6402+273.15,"WATER")/1000</f>
        <v>2990.0949253462618</v>
      </c>
      <c r="L6402" s="5" cm="1">
        <f t="array" ref="L6402">[2]!PropsSI("S","P",(I6402+1)*100*1000,"T",J6402+273.15,"WATER")/1000</f>
        <v>6.9577194905034219</v>
      </c>
      <c r="M6402" s="5" cm="1">
        <f t="array" ref="M6402">[2]!PropsSI("H","P",(I6402+1)*100*1000,"S",E6402*1000,"WATER")/1000</f>
        <v>2842.5711415578699</v>
      </c>
      <c r="N6402" s="5" cm="1">
        <f t="array" ref="N6402">[2]!PropsSI("T","P",(I6402+1)*100*1000,"Q",1,"WATER")-273.15</f>
        <v>185.4764234354563</v>
      </c>
      <c r="P6402">
        <f t="shared" si="990"/>
        <v>7.2009989703585786</v>
      </c>
      <c r="R6402">
        <f t="shared" si="993"/>
        <v>287.75927081539078</v>
      </c>
      <c r="S6402">
        <f t="shared" si="994"/>
        <v>1.1915991696687187</v>
      </c>
      <c r="T6402">
        <f t="shared" si="995"/>
        <v>0.20000480001920007</v>
      </c>
      <c r="U6402">
        <f t="shared" si="996"/>
        <v>1.3345605476881124</v>
      </c>
      <c r="V6402">
        <f t="shared" si="997"/>
        <v>13.431870966985308</v>
      </c>
      <c r="W6402">
        <f t="shared" si="991"/>
        <v>4.2272318905822934E-2</v>
      </c>
      <c r="X6402">
        <f t="shared" si="998"/>
        <v>51.247367270219982</v>
      </c>
      <c r="Z6402">
        <f t="shared" si="992"/>
        <v>0.53905337239683537</v>
      </c>
      <c r="AA6402" s="3">
        <f t="shared" si="999"/>
        <v>4.285567225635388E-2</v>
      </c>
    </row>
    <row r="6403" spans="1:27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5" cm="1">
        <f t="array" ref="F6403">[2]!PropsSI("T","P",(B6403+1)*100*1000,"Q",1,"WATER")-273.15</f>
        <v>252.86800103542248</v>
      </c>
      <c r="G6403" s="9"/>
      <c r="H6403" s="4">
        <v>57.56004459477834</v>
      </c>
      <c r="I6403" s="6">
        <v>10.355571168252174</v>
      </c>
      <c r="J6403" s="5">
        <v>273.46557234884597</v>
      </c>
      <c r="K6403" s="5" cm="1">
        <f t="array" ref="K6403">[2]!PropsSI("H","P",(I6403+1)*100*1000,"T",J6403+273.15,"WATER")/1000</f>
        <v>2990.1994614699479</v>
      </c>
      <c r="L6403" s="5" cm="1">
        <f t="array" ref="L6403">[2]!PropsSI("S","P",(I6403+1)*100*1000,"T",J6403+273.15,"WATER")/1000</f>
        <v>6.957900156540668</v>
      </c>
      <c r="M6403" s="5" cm="1">
        <f t="array" ref="M6403">[2]!PropsSI("H","P",(I6403+1)*100*1000,"S",E6403*1000,"WATER")/1000</f>
        <v>2847.5602007630059</v>
      </c>
      <c r="N6403" s="5" cm="1">
        <f t="array" ref="N6403">[2]!PropsSI("T","P",(I6403+1)*100*1000,"Q",1,"WATER")-273.15</f>
        <v>185.47748375498128</v>
      </c>
      <c r="P6403">
        <f t="shared" ref="P6403:P6466" si="1000">A6403/3.6*(D6403-K6403)/1000</f>
        <v>7.6466383125977426</v>
      </c>
      <c r="R6403">
        <f t="shared" si="993"/>
        <v>285.06188809626633</v>
      </c>
      <c r="S6403">
        <f t="shared" si="994"/>
        <v>1.1912560982968774</v>
      </c>
      <c r="T6403">
        <f t="shared" si="995"/>
        <v>0.20000480001920007</v>
      </c>
      <c r="U6403">
        <f t="shared" si="996"/>
        <v>1.3419629121587053</v>
      </c>
      <c r="V6403">
        <f t="shared" si="997"/>
        <v>13.50637309773677</v>
      </c>
      <c r="W6403">
        <f t="shared" ref="W6403:W6466" si="1001">(U6403*A6403/3.6-V6403)/1000</f>
        <v>4.4743158603402076E-2</v>
      </c>
      <c r="X6403">
        <f t="shared" si="998"/>
        <v>57.788809932322643</v>
      </c>
      <c r="Z6403">
        <f t="shared" ref="Z6403:Z6466" si="1002">P6403/(A6403/3.6*(D6403-M6403)/1000)</f>
        <v>0.55257987238560446</v>
      </c>
      <c r="AA6403" s="3">
        <f t="shared" si="999"/>
        <v>4.5295094748776299E-2</v>
      </c>
    </row>
    <row r="6404" spans="1:27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5" cm="1">
        <f t="array" ref="F6404">[2]!PropsSI("T","P",(B6404+1)*100*1000,"Q",1,"WATER")-273.15</f>
        <v>253.0669352978457</v>
      </c>
      <c r="G6404" s="9"/>
      <c r="H6404" s="4">
        <v>81.617941864664715</v>
      </c>
      <c r="I6404" s="6">
        <v>10.347656513193925</v>
      </c>
      <c r="J6404" s="5">
        <v>268.09095344935088</v>
      </c>
      <c r="K6404" s="5" cm="1">
        <f t="array" ref="K6404">[2]!PropsSI("H","P",(I6404+1)*100*1000,"T",J6404+273.15,"WATER")/1000</f>
        <v>2978.3831622958742</v>
      </c>
      <c r="L6404" s="5" cm="1">
        <f t="array" ref="L6404">[2]!PropsSI("S","P",(I6404+1)*100*1000,"T",J6404+273.15,"WATER")/1000</f>
        <v>6.9364864450555812</v>
      </c>
      <c r="M6404" s="5" cm="1">
        <f t="array" ref="M6404">[2]!PropsSI("H","P",(I6404+1)*100*1000,"S",E6404*1000,"WATER")/1000</f>
        <v>2841.6922015753016</v>
      </c>
      <c r="N6404" s="5" cm="1">
        <f t="array" ref="N6404">[2]!PropsSI("T","P",(I6404+1)*100*1000,"Q",1,"WATER")-273.15</f>
        <v>185.44635527816587</v>
      </c>
      <c r="P6404">
        <f t="shared" si="1000"/>
        <v>8.2901726941872891</v>
      </c>
      <c r="R6404">
        <f t="shared" ref="R6404:R6467" si="1003">0+4.23*(F6404-N6404)</f>
        <v>286.03505348324575</v>
      </c>
      <c r="S6404">
        <f t="shared" ref="S6404:S6467" si="1004">1.155+0.000538*(F6404-N6404)</f>
        <v>1.1913798720505877</v>
      </c>
      <c r="T6404">
        <f t="shared" ref="T6404:T6467" si="1005">1/0.83333-1</f>
        <v>0.20000480001920007</v>
      </c>
      <c r="U6404">
        <f t="shared" ref="U6404:U6467" si="1006">(1+T6404)/R6404*((D6404-M6404)-S6404/($AH$3/3.6))</f>
        <v>1.3334887468619863</v>
      </c>
      <c r="V6404">
        <f t="shared" ref="V6404:V6467" si="1007">T6404/R6404*($AH$3/3.6*(D6404-M6404)-S6404)</f>
        <v>13.421083677923177</v>
      </c>
      <c r="W6404">
        <f t="shared" si="1001"/>
        <v>4.7594340952458708E-2</v>
      </c>
      <c r="X6404">
        <f t="shared" ref="X6404:X6467" si="1008">IFERROR((P6404-W6404)^2,0)</f>
        <v>67.940097909215396</v>
      </c>
      <c r="Z6404">
        <f t="shared" si="1002"/>
        <v>0.56998143151753211</v>
      </c>
      <c r="AA6404" s="3">
        <f t="shared" ref="AA6404:AA6467" si="1009">0.5*(W6404 + SQRT(W6404^2 + $AD$7^2) )</f>
        <v>4.8113940875990954E-2</v>
      </c>
    </row>
    <row r="6405" spans="1:27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5" cm="1">
        <f t="array" ref="F6405">[2]!PropsSI("T","P",(B6405+1)*100*1000,"Q",1,"WATER")-273.15</f>
        <v>254.08388585793944</v>
      </c>
      <c r="G6405" s="9"/>
      <c r="H6405" s="4">
        <v>76.460656131299018</v>
      </c>
      <c r="I6405" s="6">
        <v>10.363321602579916</v>
      </c>
      <c r="J6405" s="5">
        <v>267.03073929032996</v>
      </c>
      <c r="K6405" s="5" cm="1">
        <f t="array" ref="K6405">[2]!PropsSI("H","P",(I6405+1)*100*1000,"T",J6405+273.15,"WATER")/1000</f>
        <v>2975.9889693799746</v>
      </c>
      <c r="L6405" s="5" cm="1">
        <f t="array" ref="L6405">[2]!PropsSI("S","P",(I6405+1)*100*1000,"T",J6405+273.15,"WATER")/1000</f>
        <v>6.9314447117691307</v>
      </c>
      <c r="M6405" s="5" cm="1">
        <f t="array" ref="M6405">[2]!PropsSI("H","P",(I6405+1)*100*1000,"S",E6405*1000,"WATER")/1000</f>
        <v>2845.0316995753219</v>
      </c>
      <c r="N6405" s="5" cm="1">
        <f t="array" ref="N6405">[2]!PropsSI("T","P",(I6405+1)*100*1000,"Q",1,"WATER")-273.15</f>
        <v>185.5079498435087</v>
      </c>
      <c r="P6405">
        <f t="shared" si="1000"/>
        <v>9.5545437924454557</v>
      </c>
      <c r="R6405">
        <f t="shared" si="1003"/>
        <v>290.07620934104204</v>
      </c>
      <c r="S6405">
        <f t="shared" si="1004"/>
        <v>1.1918938535757637</v>
      </c>
      <c r="T6405">
        <f t="shared" si="1005"/>
        <v>0.20000480001920007</v>
      </c>
      <c r="U6405">
        <f t="shared" si="1006"/>
        <v>1.3379523971469138</v>
      </c>
      <c r="V6405">
        <f t="shared" si="1007"/>
        <v>13.466008709442166</v>
      </c>
      <c r="W6405">
        <f t="shared" si="1001"/>
        <v>5.2947211234280485E-2</v>
      </c>
      <c r="X6405">
        <f t="shared" si="1008"/>
        <v>90.280337592083882</v>
      </c>
      <c r="Z6405">
        <f t="shared" si="1002"/>
        <v>0.59511347911536028</v>
      </c>
      <c r="AA6405" s="3">
        <f t="shared" si="1009"/>
        <v>5.341524243400568E-2</v>
      </c>
    </row>
    <row r="6406" spans="1:27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5" cm="1">
        <f t="array" ref="F6406">[2]!PropsSI("T","P",(B6406+1)*100*1000,"Q",1,"WATER")-273.15</f>
        <v>253.34256352843011</v>
      </c>
      <c r="G6406" s="9"/>
      <c r="H6406" s="4">
        <v>82.918203430153241</v>
      </c>
      <c r="I6406" s="6">
        <v>10.360092270759539</v>
      </c>
      <c r="J6406" s="5">
        <v>260.47914670425575</v>
      </c>
      <c r="K6406" s="5" cm="1">
        <f t="array" ref="K6406">[2]!PropsSI("H","P",(I6406+1)*100*1000,"T",J6406+273.15,"WATER")/1000</f>
        <v>2961.4733307652282</v>
      </c>
      <c r="L6406" s="5" cm="1">
        <f t="array" ref="L6406">[2]!PropsSI("S","P",(I6406+1)*100*1000,"T",J6406+273.15,"WATER")/1000</f>
        <v>6.9045347705667472</v>
      </c>
      <c r="M6406" s="5" cm="1">
        <f t="array" ref="M6406">[2]!PropsSI("H","P",(I6406+1)*100*1000,"S",E6406*1000,"WATER")/1000</f>
        <v>2841.0640327616406</v>
      </c>
      <c r="N6406" s="5" cm="1">
        <f t="array" ref="N6406">[2]!PropsSI("T","P",(I6406+1)*100*1000,"Q",1,"WATER")-273.15</f>
        <v>185.49525768563655</v>
      </c>
      <c r="P6406">
        <f t="shared" si="1000"/>
        <v>10.82564358690775</v>
      </c>
      <c r="R6406">
        <f t="shared" si="1003"/>
        <v>286.99410371501676</v>
      </c>
      <c r="S6406">
        <f t="shared" si="1004"/>
        <v>1.1915018505434229</v>
      </c>
      <c r="T6406">
        <f t="shared" si="1005"/>
        <v>0.20000480001920007</v>
      </c>
      <c r="U6406">
        <f t="shared" si="1006"/>
        <v>1.3322110513777383</v>
      </c>
      <c r="V6406">
        <f t="shared" si="1007"/>
        <v>13.408224133326827</v>
      </c>
      <c r="W6406">
        <f t="shared" si="1001"/>
        <v>5.9348396074679198E-2</v>
      </c>
      <c r="X6406">
        <f t="shared" si="1008"/>
        <v>115.91311213615532</v>
      </c>
      <c r="Z6406">
        <f t="shared" si="1002"/>
        <v>0.62210590385352649</v>
      </c>
      <c r="AA6406" s="3">
        <f t="shared" si="1009"/>
        <v>5.9766689279495827E-2</v>
      </c>
    </row>
    <row r="6407" spans="1:27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5" cm="1">
        <f t="array" ref="F6407">[2]!PropsSI("T","P",(B6407+1)*100*1000,"Q",1,"WATER")-273.15</f>
        <v>252.90109031844474</v>
      </c>
      <c r="G6407" s="9"/>
      <c r="H6407" s="4">
        <v>77.390052623117896</v>
      </c>
      <c r="I6407" s="6">
        <v>10.35443226284451</v>
      </c>
      <c r="J6407" s="5">
        <v>264.57655160370302</v>
      </c>
      <c r="K6407" s="5" cm="1">
        <f t="array" ref="K6407">[2]!PropsSI("H","P",(I6407+1)*100*1000,"T",J6407+273.15,"WATER")/1000</f>
        <v>2970.5878411704266</v>
      </c>
      <c r="L6407" s="5" cm="1">
        <f t="array" ref="L6407">[2]!PropsSI("S","P",(I6407+1)*100*1000,"T",J6407+273.15,"WATER")/1000</f>
        <v>6.9217712394494502</v>
      </c>
      <c r="M6407" s="5" cm="1">
        <f t="array" ref="M6407">[2]!PropsSI("H","P",(I6407+1)*100*1000,"S",E6407*1000,"WATER")/1000</f>
        <v>2846.6811996296728</v>
      </c>
      <c r="N6407" s="5" cm="1">
        <f t="array" ref="N6407">[2]!PropsSI("T","P",(I6407+1)*100*1000,"Q",1,"WATER")-273.15</f>
        <v>185.47300546966312</v>
      </c>
      <c r="P6407">
        <f t="shared" si="1000"/>
        <v>10.222729637608664</v>
      </c>
      <c r="R6407">
        <f t="shared" si="1003"/>
        <v>285.22079891034628</v>
      </c>
      <c r="S6407">
        <f t="shared" si="1004"/>
        <v>1.1912763096486445</v>
      </c>
      <c r="T6407">
        <f t="shared" si="1005"/>
        <v>0.20000480001920007</v>
      </c>
      <c r="U6407">
        <f t="shared" si="1006"/>
        <v>1.3406921956399687</v>
      </c>
      <c r="V6407">
        <f t="shared" si="1007"/>
        <v>13.493583793913235</v>
      </c>
      <c r="W6407">
        <f t="shared" si="1001"/>
        <v>5.6873157532909689E-2</v>
      </c>
      <c r="X6407">
        <f t="shared" si="1008"/>
        <v>103.34463797349822</v>
      </c>
      <c r="Z6407">
        <f t="shared" si="1002"/>
        <v>0.61118732847000368</v>
      </c>
      <c r="AA6407" s="3">
        <f t="shared" si="1009"/>
        <v>5.7309386249288767E-2</v>
      </c>
    </row>
    <row r="6408" spans="1:27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5" cm="1">
        <f t="array" ref="F6408">[2]!PropsSI("T","P",(B6408+1)*100*1000,"Q",1,"WATER")-273.15</f>
        <v>253.50009101864032</v>
      </c>
      <c r="G6408" s="9"/>
      <c r="H6408" s="4">
        <v>62.78741737265068</v>
      </c>
      <c r="I6408" s="6">
        <v>10.357300830055891</v>
      </c>
      <c r="J6408" s="5">
        <v>265.74320395601262</v>
      </c>
      <c r="K6408" s="5" cm="1">
        <f t="array" ref="K6408">[2]!PropsSI("H","P",(I6408+1)*100*1000,"T",J6408+273.15,"WATER")/1000</f>
        <v>2973.1613128462081</v>
      </c>
      <c r="L6408" s="5" cm="1">
        <f t="array" ref="L6408">[2]!PropsSI("S","P",(I6408+1)*100*1000,"T",J6408+273.15,"WATER")/1000</f>
        <v>6.9264395652935917</v>
      </c>
      <c r="M6408" s="5" cm="1">
        <f t="array" ref="M6408">[2]!PropsSI("H","P",(I6408+1)*100*1000,"S",E6408*1000,"WATER")/1000</f>
        <v>2841.7040817009797</v>
      </c>
      <c r="N6408" s="5" cm="1">
        <f t="array" ref="N6408">[2]!PropsSI("T","P",(I6408+1)*100*1000,"Q",1,"WATER")-273.15</f>
        <v>185.48428427663333</v>
      </c>
      <c r="P6408">
        <f t="shared" si="1000"/>
        <v>9.1463922758807517</v>
      </c>
      <c r="R6408">
        <f t="shared" si="1003"/>
        <v>287.7068625186896</v>
      </c>
      <c r="S6408">
        <f t="shared" si="1004"/>
        <v>1.1915925040271997</v>
      </c>
      <c r="T6408">
        <f t="shared" si="1005"/>
        <v>0.20000480001920007</v>
      </c>
      <c r="U6408">
        <f t="shared" si="1006"/>
        <v>1.3332247494493781</v>
      </c>
      <c r="V6408">
        <f t="shared" si="1007"/>
        <v>13.418426639103982</v>
      </c>
      <c r="W6408">
        <f t="shared" si="1001"/>
        <v>5.1372127383583488E-2</v>
      </c>
      <c r="X6408">
        <f t="shared" si="1008"/>
        <v>82.719391501569447</v>
      </c>
      <c r="Z6408">
        <f t="shared" si="1002"/>
        <v>0.58876784436751461</v>
      </c>
      <c r="AA6408" s="3">
        <f t="shared" si="1009"/>
        <v>5.1854247961602706E-2</v>
      </c>
    </row>
    <row r="6409" spans="1:27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5" cm="1">
        <f t="array" ref="F6409">[2]!PropsSI("T","P",(B6409+1)*100*1000,"Q",1,"WATER")-273.15</f>
        <v>253.27537482210175</v>
      </c>
      <c r="G6409" s="9"/>
      <c r="H6409" s="4">
        <v>65.316516216302958</v>
      </c>
      <c r="I6409" s="6">
        <v>10.356319698553774</v>
      </c>
      <c r="J6409" s="5">
        <v>266.02953759563104</v>
      </c>
      <c r="K6409" s="5" cm="1">
        <f t="array" ref="K6409">[2]!PropsSI("H","P",(I6409+1)*100*1000,"T",J6409+273.15,"WATER")/1000</f>
        <v>2973.7981634239327</v>
      </c>
      <c r="L6409" s="5" cm="1">
        <f t="array" ref="L6409">[2]!PropsSI("S","P",(I6409+1)*100*1000,"T",J6409+273.15,"WATER")/1000</f>
        <v>6.927659450852012</v>
      </c>
      <c r="M6409" s="5" cm="1">
        <f t="array" ref="M6409">[2]!PropsSI("H","P",(I6409+1)*100*1000,"S",E6409*1000,"WATER")/1000</f>
        <v>2843.7191844522545</v>
      </c>
      <c r="N6409" s="5" cm="1">
        <f t="array" ref="N6409">[2]!PropsSI("T","P",(I6409+1)*100*1000,"Q",1,"WATER")-273.15</f>
        <v>185.48042685586734</v>
      </c>
      <c r="P6409">
        <f t="shared" si="1000"/>
        <v>9.3183072331555188</v>
      </c>
      <c r="R6409">
        <f t="shared" si="1003"/>
        <v>286.77262989717161</v>
      </c>
      <c r="S6409">
        <f t="shared" si="1004"/>
        <v>1.191473682005834</v>
      </c>
      <c r="T6409">
        <f t="shared" si="1005"/>
        <v>0.20000480001920007</v>
      </c>
      <c r="U6409">
        <f t="shared" si="1006"/>
        <v>1.3362422041471484</v>
      </c>
      <c r="V6409">
        <f t="shared" si="1007"/>
        <v>13.448796233214479</v>
      </c>
      <c r="W6409">
        <f t="shared" si="1001"/>
        <v>5.2337948956545276E-2</v>
      </c>
      <c r="X6409">
        <f t="shared" si="1008"/>
        <v>85.858186775718849</v>
      </c>
      <c r="Z6409">
        <f t="shared" si="1002"/>
        <v>0.59267563826794911</v>
      </c>
      <c r="AA6409" s="3">
        <f t="shared" si="1009"/>
        <v>5.2811332205104637E-2</v>
      </c>
    </row>
    <row r="6410" spans="1:27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5" cm="1">
        <f t="array" ref="F6410">[2]!PropsSI("T","P",(B6410+1)*100*1000,"Q",1,"WATER")-273.15</f>
        <v>253.08340901418921</v>
      </c>
      <c r="G6410" s="9"/>
      <c r="H6410" s="4">
        <v>69.483449939342165</v>
      </c>
      <c r="I6410" s="6">
        <v>10.353963383390314</v>
      </c>
      <c r="J6410" s="5">
        <v>264.20995672788797</v>
      </c>
      <c r="K6410" s="5" cm="1">
        <f t="array" ref="K6410">[2]!PropsSI("H","P",(I6410+1)*100*1000,"T",J6410+273.15,"WATER")/1000</f>
        <v>2969.7771761750428</v>
      </c>
      <c r="L6410" s="5" cm="1">
        <f t="array" ref="L6410">[2]!PropsSI("S","P",(I6410+1)*100*1000,"T",J6410+273.15,"WATER")/1000</f>
        <v>6.9202815058726737</v>
      </c>
      <c r="M6410" s="5" cm="1">
        <f t="array" ref="M6410">[2]!PropsSI("H","P",(I6410+1)*100*1000,"S",E6410*1000,"WATER")/1000</f>
        <v>2843.2096972196732</v>
      </c>
      <c r="N6410" s="5" cm="1">
        <f t="array" ref="N6410">[2]!PropsSI("T","P",(I6410+1)*100*1000,"Q",1,"WATER")-273.15</f>
        <v>185.47116168817234</v>
      </c>
      <c r="P6410">
        <f t="shared" si="1000"/>
        <v>9.7584536930117078</v>
      </c>
      <c r="R6410">
        <f t="shared" si="1003"/>
        <v>285.99980618905141</v>
      </c>
      <c r="S6410">
        <f t="shared" si="1004"/>
        <v>1.1913753890613972</v>
      </c>
      <c r="T6410">
        <f t="shared" si="1005"/>
        <v>0.20000480001920007</v>
      </c>
      <c r="U6410">
        <f t="shared" si="1006"/>
        <v>1.3355619430741661</v>
      </c>
      <c r="V6410">
        <f t="shared" si="1007"/>
        <v>13.441949650665645</v>
      </c>
      <c r="W6410">
        <f t="shared" si="1001"/>
        <v>5.4523425699959036E-2</v>
      </c>
      <c r="X6410">
        <f t="shared" si="1008"/>
        <v>94.166262632849083</v>
      </c>
      <c r="Z6410">
        <f t="shared" si="1002"/>
        <v>0.60239812713802876</v>
      </c>
      <c r="AA6410" s="3">
        <f t="shared" si="1009"/>
        <v>5.4978151789979335E-2</v>
      </c>
    </row>
    <row r="6411" spans="1:27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5" cm="1">
        <f t="array" ref="F6411">[2]!PropsSI("T","P",(B6411+1)*100*1000,"Q",1,"WATER")-273.15</f>
        <v>253.25175800541399</v>
      </c>
      <c r="G6411" s="9"/>
      <c r="H6411" s="4">
        <v>70.534742967483282</v>
      </c>
      <c r="I6411" s="6">
        <v>10.354941738589577</v>
      </c>
      <c r="J6411" s="5">
        <v>264.97241956445112</v>
      </c>
      <c r="K6411" s="5" cm="1">
        <f t="array" ref="K6411">[2]!PropsSI("H","P",(I6411+1)*100*1000,"T",J6411+273.15,"WATER")/1000</f>
        <v>2971.4629264636787</v>
      </c>
      <c r="L6411" s="5" cm="1">
        <f t="array" ref="L6411">[2]!PropsSI("S","P",(I6411+1)*100*1000,"T",J6411+273.15,"WATER")/1000</f>
        <v>6.9233780704567556</v>
      </c>
      <c r="M6411" s="5" cm="1">
        <f t="array" ref="M6411">[2]!PropsSI("H","P",(I6411+1)*100*1000,"S",E6411*1000,"WATER")/1000</f>
        <v>2844.7093322214214</v>
      </c>
      <c r="N6411" s="5" cm="1">
        <f t="array" ref="N6411">[2]!PropsSI("T","P",(I6411+1)*100*1000,"Q",1,"WATER")-273.15</f>
        <v>185.47500882076474</v>
      </c>
      <c r="P6411">
        <f t="shared" si="1000"/>
        <v>9.8500528427909426</v>
      </c>
      <c r="R6411">
        <f t="shared" si="1003"/>
        <v>286.69564905106637</v>
      </c>
      <c r="S6411">
        <f t="shared" si="1004"/>
        <v>1.1914638910613413</v>
      </c>
      <c r="T6411">
        <f t="shared" si="1005"/>
        <v>0.20000480001920007</v>
      </c>
      <c r="U6411">
        <f t="shared" si="1006"/>
        <v>1.3377448524580935</v>
      </c>
      <c r="V6411">
        <f t="shared" si="1007"/>
        <v>13.463919846943611</v>
      </c>
      <c r="W6411">
        <f t="shared" si="1001"/>
        <v>5.4856131639536017E-2</v>
      </c>
      <c r="X6411">
        <f t="shared" si="1008"/>
        <v>95.94587861015134</v>
      </c>
      <c r="Z6411">
        <f t="shared" si="1002"/>
        <v>0.60342798354261906</v>
      </c>
      <c r="AA6411" s="3">
        <f t="shared" si="1009"/>
        <v>5.5308144632668199E-2</v>
      </c>
    </row>
    <row r="6412" spans="1:27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5" cm="1">
        <f t="array" ref="F6412">[2]!PropsSI("T","P",(B6412+1)*100*1000,"Q",1,"WATER")-273.15</f>
        <v>253.42356252741524</v>
      </c>
      <c r="G6412" s="9"/>
      <c r="H6412" s="4">
        <v>69.87662614126468</v>
      </c>
      <c r="I6412" s="6">
        <v>10.354073417381002</v>
      </c>
      <c r="J6412" s="5">
        <v>265.48204006226933</v>
      </c>
      <c r="K6412" s="5" cm="1">
        <f t="array" ref="K6412">[2]!PropsSI("H","P",(I6412+1)*100*1000,"T",J6412+273.15,"WATER")/1000</f>
        <v>2972.5941271840315</v>
      </c>
      <c r="L6412" s="5" cm="1">
        <f t="array" ref="L6412">[2]!PropsSI("S","P",(I6412+1)*100*1000,"T",J6412+273.15,"WATER")/1000</f>
        <v>6.9255132078276302</v>
      </c>
      <c r="M6412" s="5" cm="1">
        <f t="array" ref="M6412">[2]!PropsSI("H","P",(I6412+1)*100*1000,"S",E6412*1000,"WATER")/1000</f>
        <v>2844.5736080064949</v>
      </c>
      <c r="N6412" s="5" cm="1">
        <f t="array" ref="N6412">[2]!PropsSI("T","P",(I6412+1)*100*1000,"Q",1,"WATER")-273.15</f>
        <v>185.47159438180194</v>
      </c>
      <c r="P6412">
        <f t="shared" si="1000"/>
        <v>9.7244207527492712</v>
      </c>
      <c r="R6412">
        <f t="shared" si="1003"/>
        <v>287.43682525594431</v>
      </c>
      <c r="S6412">
        <f t="shared" si="1004"/>
        <v>1.1915581588623401</v>
      </c>
      <c r="T6412">
        <f t="shared" si="1005"/>
        <v>0.20000480001920007</v>
      </c>
      <c r="U6412">
        <f t="shared" si="1006"/>
        <v>1.337559007011899</v>
      </c>
      <c r="V6412">
        <f t="shared" si="1007"/>
        <v>13.462049379502167</v>
      </c>
      <c r="W6412">
        <f t="shared" si="1001"/>
        <v>5.4147326714795885E-2</v>
      </c>
      <c r="X6412">
        <f t="shared" si="1008"/>
        <v>93.514188134268551</v>
      </c>
      <c r="Z6412">
        <f t="shared" si="1002"/>
        <v>0.60044141833258047</v>
      </c>
      <c r="AA6412" s="3">
        <f t="shared" si="1009"/>
        <v>5.4605158914118282E-2</v>
      </c>
    </row>
    <row r="6413" spans="1:27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5" cm="1">
        <f t="array" ref="F6413">[2]!PropsSI("T","P",(B6413+1)*100*1000,"Q",1,"WATER")-273.15</f>
        <v>252.77826596256034</v>
      </c>
      <c r="G6413" s="9"/>
      <c r="H6413" s="4">
        <v>71.846953707297445</v>
      </c>
      <c r="I6413" s="6">
        <v>10.35494733134275</v>
      </c>
      <c r="J6413" s="5">
        <v>264.86032230826868</v>
      </c>
      <c r="K6413" s="5" cm="1">
        <f t="array" ref="K6413">[2]!PropsSI("H","P",(I6413+1)*100*1000,"T",J6413+273.15,"WATER")/1000</f>
        <v>2971.2146562974153</v>
      </c>
      <c r="L6413" s="5" cm="1">
        <f t="array" ref="L6413">[2]!PropsSI("S","P",(I6413+1)*100*1000,"T",J6413+273.15,"WATER")/1000</f>
        <v>6.9229164396614129</v>
      </c>
      <c r="M6413" s="5" cm="1">
        <f t="array" ref="M6413">[2]!PropsSI("H","P",(I6413+1)*100*1000,"S",E6413*1000,"WATER")/1000</f>
        <v>2845.7915196218305</v>
      </c>
      <c r="N6413" s="5" cm="1">
        <f t="array" ref="N6413">[2]!PropsSI("T","P",(I6413+1)*100*1000,"Q",1,"WATER")-273.15</f>
        <v>185.47503081209425</v>
      </c>
      <c r="P6413">
        <f t="shared" si="1000"/>
        <v>9.8882190582248057</v>
      </c>
      <c r="R6413">
        <f t="shared" si="1003"/>
        <v>284.69268468647158</v>
      </c>
      <c r="S6413">
        <f t="shared" si="1004"/>
        <v>1.1912091405109508</v>
      </c>
      <c r="T6413">
        <f t="shared" si="1005"/>
        <v>0.20000480001920007</v>
      </c>
      <c r="U6413">
        <f t="shared" si="1006"/>
        <v>1.3393685049402502</v>
      </c>
      <c r="V6413">
        <f t="shared" si="1007"/>
        <v>13.480261324048817</v>
      </c>
      <c r="W6413">
        <f t="shared" si="1001"/>
        <v>5.5372396036095006E-2</v>
      </c>
      <c r="X6413">
        <f t="shared" si="1008"/>
        <v>96.684873482115677</v>
      </c>
      <c r="Z6413">
        <f t="shared" si="1002"/>
        <v>0.60530893911821515</v>
      </c>
      <c r="AA6413" s="3">
        <f t="shared" si="1009"/>
        <v>5.582026208093286E-2</v>
      </c>
    </row>
    <row r="6414" spans="1:27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5" cm="1">
        <f t="array" ref="F6414">[2]!PropsSI("T","P",(B6414+1)*100*1000,"Q",1,"WATER")-273.15</f>
        <v>253.76000893802393</v>
      </c>
      <c r="G6414" s="9"/>
      <c r="H6414" s="4">
        <v>70.968360147563857</v>
      </c>
      <c r="I6414" s="6">
        <v>10.351592377623975</v>
      </c>
      <c r="J6414" s="5">
        <v>263.9252018304494</v>
      </c>
      <c r="K6414" s="5" cm="1">
        <f t="array" ref="K6414">[2]!PropsSI("H","P",(I6414+1)*100*1000,"T",J6414+273.15,"WATER")/1000</f>
        <v>2969.1541145799156</v>
      </c>
      <c r="L6414" s="5" cm="1">
        <f t="array" ref="L6414">[2]!PropsSI("S","P",(I6414+1)*100*1000,"T",J6414+273.15,"WATER")/1000</f>
        <v>6.9192145524315283</v>
      </c>
      <c r="M6414" s="5" cm="1">
        <f t="array" ref="M6414">[2]!PropsSI("H","P",(I6414+1)*100*1000,"S",E6414*1000,"WATER")/1000</f>
        <v>2842.0022636357453</v>
      </c>
      <c r="N6414" s="5" cm="1">
        <f t="array" ref="N6414">[2]!PropsSI("T","P",(I6414+1)*100*1000,"Q",1,"WATER")-273.15</f>
        <v>185.46183723205507</v>
      </c>
      <c r="P6414">
        <f t="shared" si="1000"/>
        <v>9.9284277207323104</v>
      </c>
      <c r="R6414">
        <f t="shared" si="1003"/>
        <v>288.90126631624827</v>
      </c>
      <c r="S6414">
        <f t="shared" si="1004"/>
        <v>1.1917444163778113</v>
      </c>
      <c r="T6414">
        <f t="shared" si="1005"/>
        <v>0.20000480001920007</v>
      </c>
      <c r="U6414">
        <f t="shared" si="1006"/>
        <v>1.3338064651459134</v>
      </c>
      <c r="V6414">
        <f t="shared" si="1007"/>
        <v>13.424281397952404</v>
      </c>
      <c r="W6414">
        <f t="shared" si="1001"/>
        <v>5.484291331642361E-2</v>
      </c>
      <c r="X6414">
        <f t="shared" si="1008"/>
        <v>97.487676949233801</v>
      </c>
      <c r="Z6414">
        <f t="shared" si="1002"/>
        <v>0.60405331082910041</v>
      </c>
      <c r="AA6414" s="3">
        <f t="shared" si="1009"/>
        <v>5.5295033487499229E-2</v>
      </c>
    </row>
    <row r="6415" spans="1:27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5" cm="1">
        <f t="array" ref="F6415">[2]!PropsSI("T","P",(B6415+1)*100*1000,"Q",1,"WATER")-273.15</f>
        <v>253.75569216114059</v>
      </c>
      <c r="G6415" s="9"/>
      <c r="H6415" s="4">
        <v>68.879841460625769</v>
      </c>
      <c r="I6415" s="6">
        <v>10.35447714916949</v>
      </c>
      <c r="J6415" s="5">
        <v>265.41342691664931</v>
      </c>
      <c r="K6415" s="5" cm="1">
        <f t="array" ref="K6415">[2]!PropsSI("H","P",(I6415+1)*100*1000,"T",J6415+273.15,"WATER")/1000</f>
        <v>2972.4408957289165</v>
      </c>
      <c r="L6415" s="5" cm="1">
        <f t="array" ref="L6415">[2]!PropsSI("S","P",(I6415+1)*100*1000,"T",J6415+273.15,"WATER")/1000</f>
        <v>6.9252128940183733</v>
      </c>
      <c r="M6415" s="5" cm="1">
        <f t="array" ref="M6415">[2]!PropsSI("H","P",(I6415+1)*100*1000,"S",E6415*1000,"WATER")/1000</f>
        <v>2843.3599741235957</v>
      </c>
      <c r="N6415" s="5" cm="1">
        <f t="array" ref="N6415">[2]!PropsSI("T","P",(I6415+1)*100*1000,"Q",1,"WATER")-273.15</f>
        <v>185.47318197367582</v>
      </c>
      <c r="P6415">
        <f t="shared" si="1000"/>
        <v>9.664101550682096</v>
      </c>
      <c r="R6415">
        <f t="shared" si="1003"/>
        <v>288.83501809297599</v>
      </c>
      <c r="S6415">
        <f t="shared" si="1004"/>
        <v>1.191735990480856</v>
      </c>
      <c r="T6415">
        <f t="shared" si="1005"/>
        <v>0.20000480001920007</v>
      </c>
      <c r="U6415">
        <f t="shared" si="1006"/>
        <v>1.3357365430729344</v>
      </c>
      <c r="V6415">
        <f t="shared" si="1007"/>
        <v>13.443706936731353</v>
      </c>
      <c r="W6415">
        <f t="shared" si="1001"/>
        <v>5.3634036002934558E-2</v>
      </c>
      <c r="X6415">
        <f t="shared" si="1008"/>
        <v>92.361085850703461</v>
      </c>
      <c r="Z6415">
        <f t="shared" si="1002"/>
        <v>0.59853496233240966</v>
      </c>
      <c r="AA6415" s="3">
        <f t="shared" si="1009"/>
        <v>5.4096175878700588E-2</v>
      </c>
    </row>
    <row r="6416" spans="1:27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5" cm="1">
        <f t="array" ref="F6416">[2]!PropsSI("T","P",(B6416+1)*100*1000,"Q",1,"WATER")-273.15</f>
        <v>253.62032563744265</v>
      </c>
      <c r="G6416" s="9"/>
      <c r="H6416" s="4">
        <v>70.73649342401113</v>
      </c>
      <c r="I6416" s="6">
        <v>10.350691159848813</v>
      </c>
      <c r="J6416" s="5">
        <v>265.22670652069769</v>
      </c>
      <c r="K6416" s="5" cm="1">
        <f t="array" ref="K6416">[2]!PropsSI("H","P",(I6416+1)*100*1000,"T",J6416+273.15,"WATER")/1000</f>
        <v>2972.0402729583388</v>
      </c>
      <c r="L6416" s="5" cm="1">
        <f t="array" ref="L6416">[2]!PropsSI("S","P",(I6416+1)*100*1000,"T",J6416+273.15,"WATER")/1000</f>
        <v>6.9246171962578762</v>
      </c>
      <c r="M6416" s="5" cm="1">
        <f t="array" ref="M6416">[2]!PropsSI("H","P",(I6416+1)*100*1000,"S",E6416*1000,"WATER")/1000</f>
        <v>2844.097311698416</v>
      </c>
      <c r="N6416" s="5" cm="1">
        <f t="array" ref="N6416">[2]!PropsSI("T","P",(I6416+1)*100*1000,"Q",1,"WATER")-273.15</f>
        <v>185.45829261112976</v>
      </c>
      <c r="P6416">
        <f t="shared" si="1000"/>
        <v>9.8142652434920272</v>
      </c>
      <c r="R6416">
        <f t="shared" si="1003"/>
        <v>288.32539970130352</v>
      </c>
      <c r="S6416">
        <f t="shared" si="1004"/>
        <v>1.1916711737681565</v>
      </c>
      <c r="T6416">
        <f t="shared" si="1005"/>
        <v>0.20000480001920007</v>
      </c>
      <c r="U6416">
        <f t="shared" si="1006"/>
        <v>1.3369361520736811</v>
      </c>
      <c r="V6416">
        <f t="shared" si="1007"/>
        <v>13.455780569011864</v>
      </c>
      <c r="W6416">
        <f t="shared" si="1001"/>
        <v>5.4422455197773022E-2</v>
      </c>
      <c r="X6416">
        <f t="shared" si="1008"/>
        <v>95.254531252219351</v>
      </c>
      <c r="Z6416">
        <f t="shared" si="1002"/>
        <v>0.60172858946532526</v>
      </c>
      <c r="AA6416" s="3">
        <f t="shared" si="1009"/>
        <v>5.4878011066402263E-2</v>
      </c>
    </row>
    <row r="6417" spans="1:27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5" cm="1">
        <f t="array" ref="F6417">[2]!PropsSI("T","P",(B6417+1)*100*1000,"Q",1,"WATER")-273.15</f>
        <v>253.42248325881019</v>
      </c>
      <c r="G6417" s="9"/>
      <c r="H6417" s="4">
        <v>72.950553405123273</v>
      </c>
      <c r="I6417" s="6">
        <v>10.353268634453022</v>
      </c>
      <c r="J6417" s="5">
        <v>264.21470860865156</v>
      </c>
      <c r="K6417" s="5" cm="1">
        <f t="array" ref="K6417">[2]!PropsSI("H","P",(I6417+1)*100*1000,"T",J6417+273.15,"WATER")/1000</f>
        <v>2969.7900606400458</v>
      </c>
      <c r="L6417" s="5" cm="1">
        <f t="array" ref="L6417">[2]!PropsSI("S","P",(I6417+1)*100*1000,"T",J6417+273.15,"WATER")/1000</f>
        <v>6.9203326861603216</v>
      </c>
      <c r="M6417" s="5" cm="1">
        <f t="array" ref="M6417">[2]!PropsSI("H","P",(I6417+1)*100*1000,"S",E6417*1000,"WATER")/1000</f>
        <v>2843.5970157018496</v>
      </c>
      <c r="N6417" s="5" cm="1">
        <f t="array" ref="N6417">[2]!PropsSI("T","P",(I6417+1)*100*1000,"Q",1,"WATER")-273.15</f>
        <v>185.46842960690032</v>
      </c>
      <c r="P6417">
        <f t="shared" si="1000"/>
        <v>9.9817781825281209</v>
      </c>
      <c r="R6417">
        <f t="shared" si="1003"/>
        <v>287.44564694757878</v>
      </c>
      <c r="S6417">
        <f t="shared" si="1004"/>
        <v>1.1915592808647275</v>
      </c>
      <c r="T6417">
        <f t="shared" si="1005"/>
        <v>0.20000480001920007</v>
      </c>
      <c r="U6417">
        <f t="shared" si="1006"/>
        <v>1.3361366089572413</v>
      </c>
      <c r="V6417">
        <f t="shared" si="1007"/>
        <v>13.447733455682187</v>
      </c>
      <c r="W6417">
        <f t="shared" si="1001"/>
        <v>5.5342001843941051E-2</v>
      </c>
      <c r="X6417">
        <f t="shared" si="1008"/>
        <v>98.534135249195913</v>
      </c>
      <c r="Z6417">
        <f t="shared" si="1002"/>
        <v>0.60573790183636367</v>
      </c>
      <c r="AA6417" s="3">
        <f t="shared" si="1009"/>
        <v>5.5790109940993399E-2</v>
      </c>
    </row>
    <row r="6418" spans="1:27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5" cm="1">
        <f t="array" ref="F6418">[2]!PropsSI("T","P",(B6418+1)*100*1000,"Q",1,"WATER")-273.15</f>
        <v>253.46589221372631</v>
      </c>
      <c r="G6418" s="9"/>
      <c r="H6418" s="4">
        <v>72.445816647099164</v>
      </c>
      <c r="I6418" s="6">
        <v>10.349275851861616</v>
      </c>
      <c r="J6418" s="5">
        <v>264.51966135335761</v>
      </c>
      <c r="K6418" s="5" cm="1">
        <f t="array" ref="K6418">[2]!PropsSI("H","P",(I6418+1)*100*1000,"T",J6418+273.15,"WATER")/1000</f>
        <v>2970.4792420774793</v>
      </c>
      <c r="L6418" s="5" cm="1">
        <f t="array" ref="L6418">[2]!PropsSI("S","P",(I6418+1)*100*1000,"T",J6418+273.15,"WATER")/1000</f>
        <v>6.9217712223634731</v>
      </c>
      <c r="M6418" s="5" cm="1">
        <f t="array" ref="M6418">[2]!PropsSI("H","P",(I6418+1)*100*1000,"S",E6418*1000,"WATER")/1000</f>
        <v>2843.5985783148349</v>
      </c>
      <c r="N6418" s="5" cm="1">
        <f t="array" ref="N6418">[2]!PropsSI("T","P",(I6418+1)*100*1000,"Q",1,"WATER")-273.15</f>
        <v>185.45272555237091</v>
      </c>
      <c r="P6418">
        <f t="shared" si="1000"/>
        <v>9.9006357432262906</v>
      </c>
      <c r="R6418">
        <f t="shared" si="1003"/>
        <v>287.69569497753338</v>
      </c>
      <c r="S6418">
        <f t="shared" si="1004"/>
        <v>1.1915910836638093</v>
      </c>
      <c r="T6418">
        <f t="shared" si="1005"/>
        <v>0.20000480001920007</v>
      </c>
      <c r="U6418">
        <f t="shared" si="1006"/>
        <v>1.3362446471377372</v>
      </c>
      <c r="V6418">
        <f t="shared" si="1007"/>
        <v>13.448820821034356</v>
      </c>
      <c r="W6418">
        <f t="shared" si="1001"/>
        <v>5.4922405716223213E-2</v>
      </c>
      <c r="X6418">
        <f t="shared" si="1008"/>
        <v>96.938071124423644</v>
      </c>
      <c r="Z6418">
        <f t="shared" si="1002"/>
        <v>0.60396612640073588</v>
      </c>
      <c r="AA6418" s="3">
        <f t="shared" si="1009"/>
        <v>5.53738820991726E-2</v>
      </c>
    </row>
    <row r="6419" spans="1:27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5" cm="1">
        <f t="array" ref="F6419">[2]!PropsSI("T","P",(B6419+1)*100*1000,"Q",1,"WATER")-273.15</f>
        <v>253.29392818810436</v>
      </c>
      <c r="G6419" s="9"/>
      <c r="H6419" s="4">
        <v>71.674255681345642</v>
      </c>
      <c r="I6419" s="6">
        <v>10.35199032370487</v>
      </c>
      <c r="J6419" s="5">
        <v>265.40048787272951</v>
      </c>
      <c r="K6419" s="5" cm="1">
        <f t="array" ref="K6419">[2]!PropsSI("H","P",(I6419+1)*100*1000,"T",J6419+273.15,"WATER")/1000</f>
        <v>2972.4206073896771</v>
      </c>
      <c r="L6419" s="5" cm="1">
        <f t="array" ref="L6419">[2]!PropsSI("S","P",(I6419+1)*100*1000,"T",J6419+273.15,"WATER")/1000</f>
        <v>6.9252726325959939</v>
      </c>
      <c r="M6419" s="5" cm="1">
        <f t="array" ref="M6419">[2]!PropsSI("H","P",(I6419+1)*100*1000,"S",E6419*1000,"WATER")/1000</f>
        <v>2845.4748770141196</v>
      </c>
      <c r="N6419" s="5" cm="1">
        <f t="array" ref="N6419">[2]!PropsSI("T","P",(I6419+1)*100*1000,"Q",1,"WATER")-273.15</f>
        <v>185.46340234169099</v>
      </c>
      <c r="P6419">
        <f t="shared" si="1000"/>
        <v>9.8704532167368537</v>
      </c>
      <c r="R6419">
        <f t="shared" si="1003"/>
        <v>286.92312433032856</v>
      </c>
      <c r="S6419">
        <f t="shared" si="1004"/>
        <v>1.1914928229053705</v>
      </c>
      <c r="T6419">
        <f t="shared" si="1005"/>
        <v>0.20000480001920007</v>
      </c>
      <c r="U6419">
        <f t="shared" si="1006"/>
        <v>1.338954762478058</v>
      </c>
      <c r="V6419">
        <f t="shared" si="1007"/>
        <v>13.476097155270294</v>
      </c>
      <c r="W6419">
        <f t="shared" si="1001"/>
        <v>5.4922984263009254E-2</v>
      </c>
      <c r="X6419">
        <f t="shared" si="1008"/>
        <v>96.344633744608032</v>
      </c>
      <c r="Z6419">
        <f t="shared" si="1002"/>
        <v>0.60350030195061477</v>
      </c>
      <c r="AA6419" s="3">
        <f t="shared" si="1009"/>
        <v>5.5374455967125716E-2</v>
      </c>
    </row>
    <row r="6420" spans="1:27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5" cm="1">
        <f t="array" ref="F6420">[2]!PropsSI("T","P",(B6420+1)*100*1000,"Q",1,"WATER")-273.15</f>
        <v>253.39122935187299</v>
      </c>
      <c r="G6420" s="9"/>
      <c r="H6420" s="4">
        <v>68.651811890607462</v>
      </c>
      <c r="I6420" s="6">
        <v>10.351776317678473</v>
      </c>
      <c r="J6420" s="5">
        <v>264.66599007054822</v>
      </c>
      <c r="K6420" s="5" cm="1">
        <f t="array" ref="K6420">[2]!PropsSI("H","P",(I6420+1)*100*1000,"T",J6420+273.15,"WATER")/1000</f>
        <v>2970.7949349774944</v>
      </c>
      <c r="L6420" s="5" cm="1">
        <f t="array" ref="L6420">[2]!PropsSI("S","P",(I6420+1)*100*1000,"T",J6420+273.15,"WATER")/1000</f>
        <v>6.9222603476157243</v>
      </c>
      <c r="M6420" s="5" cm="1">
        <f t="array" ref="M6420">[2]!PropsSI("H","P",(I6420+1)*100*1000,"S",E6420*1000,"WATER")/1000</f>
        <v>2842.2072770855721</v>
      </c>
      <c r="N6420" s="5" cm="1">
        <f t="array" ref="N6420">[2]!PropsSI("T","P",(I6420+1)*100*1000,"Q",1,"WATER")-273.15</f>
        <v>185.46256066795831</v>
      </c>
      <c r="P6420">
        <f t="shared" si="1000"/>
        <v>9.5520267687866198</v>
      </c>
      <c r="R6420">
        <f t="shared" si="1003"/>
        <v>287.33826853295915</v>
      </c>
      <c r="S6420">
        <f t="shared" si="1004"/>
        <v>1.1915456237519462</v>
      </c>
      <c r="T6420">
        <f t="shared" si="1005"/>
        <v>0.20000480001920007</v>
      </c>
      <c r="U6420">
        <f t="shared" si="1006"/>
        <v>1.3341232829430019</v>
      </c>
      <c r="V6420">
        <f t="shared" si="1007"/>
        <v>13.427470054906118</v>
      </c>
      <c r="W6420">
        <f t="shared" si="1001"/>
        <v>5.3333155020406885E-2</v>
      </c>
      <c r="X6420">
        <f t="shared" si="1008"/>
        <v>90.225180368203027</v>
      </c>
      <c r="Z6420">
        <f t="shared" si="1002"/>
        <v>0.59749988317028258</v>
      </c>
      <c r="AA6420" s="3">
        <f t="shared" si="1009"/>
        <v>5.3797857540966609E-2</v>
      </c>
    </row>
    <row r="6421" spans="1:27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5" cm="1">
        <f t="array" ref="F6421">[2]!PropsSI("T","P",(B6421+1)*100*1000,"Q",1,"WATER")-273.15</f>
        <v>253.1670883746865</v>
      </c>
      <c r="G6421" s="9"/>
      <c r="H6421" s="4">
        <v>69.88906172671301</v>
      </c>
      <c r="I6421" s="6">
        <v>10.351407240267152</v>
      </c>
      <c r="J6421" s="5">
        <v>265.2758045983287</v>
      </c>
      <c r="K6421" s="5" cm="1">
        <f t="array" ref="K6421">[2]!PropsSI("H","P",(I6421+1)*100*1000,"T",J6421+273.15,"WATER")/1000</f>
        <v>2972.1465596690173</v>
      </c>
      <c r="L6421" s="5" cm="1">
        <f t="array" ref="L6421">[2]!PropsSI("S","P",(I6421+1)*100*1000,"T",J6421+273.15,"WATER")/1000</f>
        <v>6.9247865544015896</v>
      </c>
      <c r="M6421" s="5" cm="1">
        <f t="array" ref="M6421">[2]!PropsSI("H","P",(I6421+1)*100*1000,"S",E6421*1000,"WATER")/1000</f>
        <v>2844.5952212298798</v>
      </c>
      <c r="N6421" s="5" cm="1">
        <f t="array" ref="N6421">[2]!PropsSI("T","P",(I6421+1)*100*1000,"Q",1,"WATER")-273.15</f>
        <v>185.46110907786948</v>
      </c>
      <c r="P6421">
        <f t="shared" si="1000"/>
        <v>9.6926784137932795</v>
      </c>
      <c r="R6421">
        <f t="shared" si="1003"/>
        <v>286.39629242553605</v>
      </c>
      <c r="S6421">
        <f t="shared" si="1004"/>
        <v>1.1914258168616876</v>
      </c>
      <c r="T6421">
        <f t="shared" si="1005"/>
        <v>0.20000480001920007</v>
      </c>
      <c r="U6421">
        <f t="shared" si="1006"/>
        <v>1.3376759280689925</v>
      </c>
      <c r="V6421">
        <f t="shared" si="1007"/>
        <v>13.463226147806104</v>
      </c>
      <c r="W6421">
        <f t="shared" si="1001"/>
        <v>5.4164313636900621E-2</v>
      </c>
      <c r="X6421">
        <f t="shared" si="1008"/>
        <v>92.900954058913314</v>
      </c>
      <c r="Z6421">
        <f t="shared" si="1002"/>
        <v>0.6004944091905744</v>
      </c>
      <c r="AA6421" s="3">
        <f t="shared" si="1009"/>
        <v>5.462200463827558E-2</v>
      </c>
    </row>
    <row r="6422" spans="1:27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5" cm="1">
        <f t="array" ref="F6422">[2]!PropsSI("T","P",(B6422+1)*100*1000,"Q",1,"WATER")-273.15</f>
        <v>253.38494272508865</v>
      </c>
      <c r="G6422" s="9"/>
      <c r="H6422" s="4">
        <v>67.440407465397996</v>
      </c>
      <c r="I6422" s="6">
        <v>10.355459791395401</v>
      </c>
      <c r="J6422" s="5">
        <v>265.27573690605084</v>
      </c>
      <c r="K6422" s="5" cm="1">
        <f t="array" ref="K6422">[2]!PropsSI("H","P",(I6422+1)*100*1000,"T",J6422+273.15,"WATER")/1000</f>
        <v>2972.1327844686248</v>
      </c>
      <c r="L6422" s="5" cm="1">
        <f t="array" ref="L6422">[2]!PropsSI("S","P",(I6422+1)*100*1000,"T",J6422+273.15,"WATER")/1000</f>
        <v>6.9246022387173873</v>
      </c>
      <c r="M6422" s="5" cm="1">
        <f t="array" ref="M6422">[2]!PropsSI("H","P",(I6422+1)*100*1000,"S",E6422*1000,"WATER")/1000</f>
        <v>2843.6459121369876</v>
      </c>
      <c r="N6422" s="5" cm="1">
        <f t="array" ref="N6422">[2]!PropsSI("T","P",(I6422+1)*100*1000,"Q",1,"WATER")-273.15</f>
        <v>185.47704582605479</v>
      </c>
      <c r="P6422">
        <f t="shared" si="1000"/>
        <v>9.6027278255047257</v>
      </c>
      <c r="R6422">
        <f t="shared" si="1003"/>
        <v>287.25040388291325</v>
      </c>
      <c r="S6422">
        <f t="shared" si="1004"/>
        <v>1.1915344485316803</v>
      </c>
      <c r="T6422">
        <f t="shared" si="1005"/>
        <v>0.20000480001920007</v>
      </c>
      <c r="U6422">
        <f t="shared" si="1006"/>
        <v>1.3361516007149805</v>
      </c>
      <c r="V6422">
        <f t="shared" si="1007"/>
        <v>13.44788434232114</v>
      </c>
      <c r="W6422">
        <f t="shared" si="1001"/>
        <v>5.3597512631714514E-2</v>
      </c>
      <c r="X6422">
        <f t="shared" si="1008"/>
        <v>91.185889732230208</v>
      </c>
      <c r="Z6422">
        <f t="shared" si="1002"/>
        <v>0.59830302195242424</v>
      </c>
      <c r="AA6422" s="3">
        <f t="shared" si="1009"/>
        <v>5.4059962086635244E-2</v>
      </c>
    </row>
    <row r="6423" spans="1:27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5" cm="1">
        <f t="array" ref="F6423">[2]!PropsSI("T","P",(B6423+1)*100*1000,"Q",1,"WATER")-273.15</f>
        <v>253.96980673069106</v>
      </c>
      <c r="G6423" s="9"/>
      <c r="H6423" s="4">
        <v>63.899967729570385</v>
      </c>
      <c r="I6423" s="6">
        <v>10.353438186827502</v>
      </c>
      <c r="J6423" s="5">
        <v>265.99077213087946</v>
      </c>
      <c r="K6423" s="5" cm="1">
        <f t="array" ref="K6423">[2]!PropsSI("H","P",(I6423+1)*100*1000,"T",J6423+273.15,"WATER")/1000</f>
        <v>2973.7220355205923</v>
      </c>
      <c r="L6423" s="5" cm="1">
        <f t="array" ref="L6423">[2]!PropsSI("S","P",(I6423+1)*100*1000,"T",J6423+273.15,"WATER")/1000</f>
        <v>6.9276311270232487</v>
      </c>
      <c r="M6423" s="5" cm="1">
        <f t="array" ref="M6423">[2]!PropsSI("H","P",(I6423+1)*100*1000,"S",E6423*1000,"WATER")/1000</f>
        <v>2841.3759728091809</v>
      </c>
      <c r="N6423" s="5" cm="1">
        <f t="array" ref="N6423">[2]!PropsSI("T","P",(I6423+1)*100*1000,"Q",1,"WATER")-273.15</f>
        <v>185.46909637910409</v>
      </c>
      <c r="P6423">
        <f t="shared" si="1000"/>
        <v>9.2099735031643402</v>
      </c>
      <c r="R6423">
        <f t="shared" si="1003"/>
        <v>289.75800478721294</v>
      </c>
      <c r="S6423">
        <f t="shared" si="1004"/>
        <v>1.1918533821691537</v>
      </c>
      <c r="T6423">
        <f t="shared" si="1005"/>
        <v>0.20000480001920007</v>
      </c>
      <c r="U6423">
        <f t="shared" si="1006"/>
        <v>1.3328198376684943</v>
      </c>
      <c r="V6423">
        <f t="shared" si="1007"/>
        <v>13.414351347950451</v>
      </c>
      <c r="W6423">
        <f t="shared" si="1001"/>
        <v>5.1362023529192148E-2</v>
      </c>
      <c r="X6423">
        <f t="shared" si="1008"/>
        <v>83.880164234904711</v>
      </c>
      <c r="Z6423">
        <f t="shared" si="1002"/>
        <v>0.58879301369724901</v>
      </c>
      <c r="AA6423" s="3">
        <f t="shared" si="1009"/>
        <v>5.1844237201329246E-2</v>
      </c>
    </row>
    <row r="6424" spans="1:27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5" cm="1">
        <f t="array" ref="F6424">[2]!PropsSI("T","P",(B6424+1)*100*1000,"Q",1,"WATER")-273.15</f>
        <v>254.27636761231645</v>
      </c>
      <c r="G6424" s="9"/>
      <c r="H6424" s="4">
        <v>63.056310071566529</v>
      </c>
      <c r="I6424" s="6">
        <v>10.355898555432336</v>
      </c>
      <c r="J6424" s="5">
        <v>267.09475315564146</v>
      </c>
      <c r="K6424" s="5" cm="1">
        <f t="array" ref="K6424">[2]!PropsSI("H","P",(I6424+1)*100*1000,"T",J6424+273.15,"WATER")/1000</f>
        <v>2976.1551035920365</v>
      </c>
      <c r="L6424" s="5" cm="1">
        <f t="array" ref="L6424">[2]!PropsSI("S","P",(I6424+1)*100*1000,"T",J6424+273.15,"WATER")/1000</f>
        <v>6.9320429825307075</v>
      </c>
      <c r="M6424" s="5" cm="1">
        <f t="array" ref="M6424">[2]!PropsSI("H","P",(I6424+1)*100*1000,"S",E6424*1000,"WATER")/1000</f>
        <v>2841.882459103912</v>
      </c>
      <c r="N6424" s="5" cm="1">
        <f t="array" ref="N6424">[2]!PropsSI("T","P",(I6424+1)*100*1000,"Q",1,"WATER")-273.15</f>
        <v>185.47877100751742</v>
      </c>
      <c r="P6424">
        <f t="shared" si="1000"/>
        <v>9.0727201263604673</v>
      </c>
      <c r="R6424">
        <f t="shared" si="1003"/>
        <v>291.0138336382999</v>
      </c>
      <c r="S6424">
        <f t="shared" si="1004"/>
        <v>1.1920131069733819</v>
      </c>
      <c r="T6424">
        <f t="shared" si="1005"/>
        <v>0.20000480001920007</v>
      </c>
      <c r="U6424">
        <f t="shared" si="1006"/>
        <v>1.3334865296661422</v>
      </c>
      <c r="V6424">
        <f t="shared" si="1007"/>
        <v>13.421061362646029</v>
      </c>
      <c r="W6424">
        <f t="shared" si="1001"/>
        <v>5.0546812821623231E-2</v>
      </c>
      <c r="X6424">
        <f t="shared" si="1008"/>
        <v>81.399611299532467</v>
      </c>
      <c r="Z6424">
        <f t="shared" si="1002"/>
        <v>0.58481490928811797</v>
      </c>
      <c r="AA6424" s="3">
        <f t="shared" si="1009"/>
        <v>5.1036656819214155E-2</v>
      </c>
    </row>
    <row r="6425" spans="1:27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5" cm="1">
        <f t="array" ref="F6425">[2]!PropsSI("T","P",(B6425+1)*100*1000,"Q",1,"WATER")-273.15</f>
        <v>253.84398432692888</v>
      </c>
      <c r="G6425" s="9"/>
      <c r="H6425" s="4">
        <v>61.964558465469636</v>
      </c>
      <c r="I6425" s="6">
        <v>10.355520636089777</v>
      </c>
      <c r="J6425" s="5">
        <v>266.19934315562466</v>
      </c>
      <c r="K6425" s="5" cm="1">
        <f t="array" ref="K6425">[2]!PropsSI("H","P",(I6425+1)*100*1000,"T",J6425+273.15,"WATER")/1000</f>
        <v>2974.1764788294277</v>
      </c>
      <c r="L6425" s="5" cm="1">
        <f t="array" ref="L6425">[2]!PropsSI("S","P",(I6425+1)*100*1000,"T",J6425+273.15,"WATER")/1000</f>
        <v>6.928392289059766</v>
      </c>
      <c r="M6425" s="5" cm="1">
        <f t="array" ref="M6425">[2]!PropsSI("H","P",(I6425+1)*100*1000,"S",E6425*1000,"WATER")/1000</f>
        <v>2840.9418292152291</v>
      </c>
      <c r="N6425" s="5" cm="1">
        <f t="array" ref="N6425">[2]!PropsSI("T","P",(I6425+1)*100*1000,"Q",1,"WATER")-273.15</f>
        <v>185.47728506514795</v>
      </c>
      <c r="P6425">
        <f t="shared" si="1000"/>
        <v>9.0152330437388297</v>
      </c>
      <c r="R6425">
        <f t="shared" si="1003"/>
        <v>289.19113787733335</v>
      </c>
      <c r="S6425">
        <f t="shared" si="1004"/>
        <v>1.1917812842028381</v>
      </c>
      <c r="T6425">
        <f t="shared" si="1005"/>
        <v>0.20000480001920007</v>
      </c>
      <c r="U6425">
        <f t="shared" si="1006"/>
        <v>1.3321282159178929</v>
      </c>
      <c r="V6425">
        <f t="shared" si="1007"/>
        <v>13.407390424275514</v>
      </c>
      <c r="W6425">
        <f t="shared" si="1001"/>
        <v>5.0534931047464968E-2</v>
      </c>
      <c r="X6425">
        <f t="shared" si="1008"/>
        <v>80.365812251692105</v>
      </c>
      <c r="Z6425">
        <f t="shared" si="1002"/>
        <v>0.58500538428435367</v>
      </c>
      <c r="AA6425" s="3">
        <f t="shared" si="1009"/>
        <v>5.1024888026634629E-2</v>
      </c>
    </row>
    <row r="6426" spans="1:27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5" cm="1">
        <f t="array" ref="F6426">[2]!PropsSI("T","P",(B6426+1)*100*1000,"Q",1,"WATER")-273.15</f>
        <v>253.0650357808089</v>
      </c>
      <c r="G6426" s="9"/>
      <c r="H6426" s="4">
        <v>60.979981485752859</v>
      </c>
      <c r="I6426" s="6">
        <v>10.354131978927585</v>
      </c>
      <c r="J6426" s="5">
        <v>267.65359155475085</v>
      </c>
      <c r="K6426" s="5" cm="1">
        <f t="array" ref="K6426">[2]!PropsSI("H","P",(I6426+1)*100*1000,"T",J6426+273.15,"WATER")/1000</f>
        <v>2977.3958213521096</v>
      </c>
      <c r="L6426" s="5" cm="1">
        <f t="array" ref="L6426">[2]!PropsSI("S","P",(I6426+1)*100*1000,"T",J6426+273.15,"WATER")/1000</f>
        <v>6.9344076064452693</v>
      </c>
      <c r="M6426" s="5" cm="1">
        <f t="array" ref="M6426">[2]!PropsSI("H","P",(I6426+1)*100*1000,"S",E6426*1000,"WATER")/1000</f>
        <v>2844.5716759701395</v>
      </c>
      <c r="N6426" s="5" cm="1">
        <f t="array" ref="N6426">[2]!PropsSI("T","P",(I6426+1)*100*1000,"Q",1,"WATER")-273.15</f>
        <v>185.47182466573753</v>
      </c>
      <c r="P6426">
        <f t="shared" si="1000"/>
        <v>8.8721091677639397</v>
      </c>
      <c r="R6426">
        <f t="shared" si="1003"/>
        <v>285.91928301675193</v>
      </c>
      <c r="S6426">
        <f t="shared" si="1004"/>
        <v>1.1913651475799085</v>
      </c>
      <c r="T6426">
        <f t="shared" si="1005"/>
        <v>0.20000480001920007</v>
      </c>
      <c r="U6426">
        <f t="shared" si="1006"/>
        <v>1.3375724615574482</v>
      </c>
      <c r="V6426">
        <f t="shared" si="1007"/>
        <v>13.462184794654405</v>
      </c>
      <c r="W6426">
        <f t="shared" si="1001"/>
        <v>5.0376284412366454E-2</v>
      </c>
      <c r="X6426">
        <f t="shared" si="1008"/>
        <v>77.822971065206474</v>
      </c>
      <c r="Z6426">
        <f t="shared" si="1002"/>
        <v>0.58325311303657901</v>
      </c>
      <c r="AA6426" s="3">
        <f t="shared" si="1009"/>
        <v>5.0867754894051181E-2</v>
      </c>
    </row>
    <row r="6427" spans="1:27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5" cm="1">
        <f t="array" ref="F6427">[2]!PropsSI("T","P",(B6427+1)*100*1000,"Q",1,"WATER")-273.15</f>
        <v>253.25866302812733</v>
      </c>
      <c r="G6427" s="9"/>
      <c r="H6427" s="4">
        <v>56.450138620209778</v>
      </c>
      <c r="I6427" s="6">
        <v>10.357066739198393</v>
      </c>
      <c r="J6427" s="5">
        <v>268.08017102758913</v>
      </c>
      <c r="K6427" s="5" cm="1">
        <f t="array" ref="K6427">[2]!PropsSI("H","P",(I6427+1)*100*1000,"T",J6427+273.15,"WATER")/1000</f>
        <v>2978.3283525581278</v>
      </c>
      <c r="L6427" s="5" cm="1">
        <f t="array" ref="L6427">[2]!PropsSI("S","P",(I6427+1)*100*1000,"T",J6427+273.15,"WATER")/1000</f>
        <v>6.9360162566876857</v>
      </c>
      <c r="M6427" s="5" cm="1">
        <f t="array" ref="M6427">[2]!PropsSI("H","P",(I6427+1)*100*1000,"S",E6427*1000,"WATER")/1000</f>
        <v>2840.8536910484991</v>
      </c>
      <c r="N6427" s="5" cm="1">
        <f t="array" ref="N6427">[2]!PropsSI("T","P",(I6427+1)*100*1000,"Q",1,"WATER")-273.15</f>
        <v>185.48336394779602</v>
      </c>
      <c r="P6427">
        <f t="shared" si="1000"/>
        <v>8.2208960632408576</v>
      </c>
      <c r="R6427">
        <f t="shared" si="1003"/>
        <v>286.68951510980145</v>
      </c>
      <c r="S6427">
        <f t="shared" si="1004"/>
        <v>1.1914631109052183</v>
      </c>
      <c r="T6427">
        <f t="shared" si="1005"/>
        <v>0.20000480001920007</v>
      </c>
      <c r="U6427">
        <f t="shared" si="1006"/>
        <v>1.3319856688103722</v>
      </c>
      <c r="V6427">
        <f t="shared" si="1007"/>
        <v>13.405955739009075</v>
      </c>
      <c r="W6427">
        <f t="shared" si="1001"/>
        <v>4.7170324353386507E-2</v>
      </c>
      <c r="X6427">
        <f t="shared" si="1008"/>
        <v>66.809792454551541</v>
      </c>
      <c r="Z6427">
        <f t="shared" si="1002"/>
        <v>0.56801630654503266</v>
      </c>
      <c r="AA6427" s="3">
        <f t="shared" si="1009"/>
        <v>4.769449387421075E-2</v>
      </c>
    </row>
    <row r="6428" spans="1:27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5" cm="1">
        <f t="array" ref="F6428">[2]!PropsSI("T","P",(B6428+1)*100*1000,"Q",1,"WATER")-273.15</f>
        <v>254.1183018237092</v>
      </c>
      <c r="G6428" s="9"/>
      <c r="H6428" s="4">
        <v>50.241549969561241</v>
      </c>
      <c r="I6428" s="6">
        <v>10.356317359883947</v>
      </c>
      <c r="J6428" s="5">
        <v>274.24125203483447</v>
      </c>
      <c r="K6428" s="5" cm="1">
        <f t="array" ref="K6428">[2]!PropsSI("H","P",(I6428+1)*100*1000,"T",J6428+273.15,"WATER")/1000</f>
        <v>2991.9020294026745</v>
      </c>
      <c r="L6428" s="5" cm="1">
        <f t="array" ref="L6428">[2]!PropsSI("S","P",(I6428+1)*100*1000,"T",J6428+273.15,"WATER")/1000</f>
        <v>6.9609834023050725</v>
      </c>
      <c r="M6428" s="5" cm="1">
        <f t="array" ref="M6428">[2]!PropsSI("H","P",(I6428+1)*100*1000,"S",E6428*1000,"WATER")/1000</f>
        <v>2838.4178473654101</v>
      </c>
      <c r="N6428" s="5" cm="1">
        <f t="array" ref="N6428">[2]!PropsSI("T","P",(I6428+1)*100*1000,"Q",1,"WATER")-273.15</f>
        <v>185.48041766083054</v>
      </c>
      <c r="P6428">
        <f t="shared" si="1000"/>
        <v>6.6942620632518643</v>
      </c>
      <c r="R6428">
        <f t="shared" si="1003"/>
        <v>290.33825000897679</v>
      </c>
      <c r="S6428">
        <f t="shared" si="1004"/>
        <v>1.1919271816796289</v>
      </c>
      <c r="T6428">
        <f t="shared" si="1005"/>
        <v>0.20000480001920007</v>
      </c>
      <c r="U6428">
        <f t="shared" si="1006"/>
        <v>1.3283608990292959</v>
      </c>
      <c r="V6428">
        <f t="shared" si="1007"/>
        <v>13.369473737447752</v>
      </c>
      <c r="W6428">
        <f t="shared" si="1001"/>
        <v>3.9583753974384524E-2</v>
      </c>
      <c r="X6428">
        <f t="shared" si="1008"/>
        <v>44.284743399968178</v>
      </c>
      <c r="Z6428">
        <f t="shared" si="1002"/>
        <v>0.52247116855069453</v>
      </c>
      <c r="AA6428" s="3">
        <f t="shared" si="1009"/>
        <v>4.0205558543348438E-2</v>
      </c>
    </row>
    <row r="6429" spans="1:27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5" cm="1">
        <f t="array" ref="F6429">[2]!PropsSI("T","P",(B6429+1)*100*1000,"Q",1,"WATER")-273.15</f>
        <v>254.84630846785433</v>
      </c>
      <c r="G6429" s="9"/>
      <c r="H6429" s="4">
        <v>49.761925329299984</v>
      </c>
      <c r="I6429" s="6">
        <v>10.35709788076027</v>
      </c>
      <c r="J6429" s="5">
        <v>273.57716869355511</v>
      </c>
      <c r="K6429" s="5" cm="1">
        <f t="array" ref="K6429">[2]!PropsSI("H","P",(I6429+1)*100*1000,"T",J6429+273.15,"WATER")/1000</f>
        <v>2990.4399725172034</v>
      </c>
      <c r="L6429" s="5" cm="1">
        <f t="array" ref="L6429">[2]!PropsSI("S","P",(I6429+1)*100*1000,"T",J6429+273.15,"WATER")/1000</f>
        <v>6.9582801895378736</v>
      </c>
      <c r="M6429" s="5" cm="1">
        <f t="array" ref="M6429">[2]!PropsSI("H","P",(I6429+1)*100*1000,"S",E6429*1000,"WATER")/1000</f>
        <v>2834.222577771623</v>
      </c>
      <c r="N6429" s="5" cm="1">
        <f t="array" ref="N6429">[2]!PropsSI("T","P",(I6429+1)*100*1000,"Q",1,"WATER")-273.15</f>
        <v>185.48348638178913</v>
      </c>
      <c r="P6429">
        <f t="shared" si="1000"/>
        <v>6.5582533532406693</v>
      </c>
      <c r="R6429">
        <f t="shared" si="1003"/>
        <v>293.40473742405578</v>
      </c>
      <c r="S6429">
        <f t="shared" si="1004"/>
        <v>1.1923171982823031</v>
      </c>
      <c r="T6429">
        <f t="shared" si="1005"/>
        <v>0.20000480001920007</v>
      </c>
      <c r="U6429">
        <f t="shared" si="1006"/>
        <v>1.3221000865321353</v>
      </c>
      <c r="V6429">
        <f t="shared" si="1007"/>
        <v>13.306460915919324</v>
      </c>
      <c r="W6429">
        <f t="shared" si="1001"/>
        <v>3.8595133888837008E-2</v>
      </c>
      <c r="X6429">
        <f t="shared" si="1008"/>
        <v>42.505943297161906</v>
      </c>
      <c r="Z6429">
        <f t="shared" si="1002"/>
        <v>0.51676943926951691</v>
      </c>
      <c r="AA6429" s="3">
        <f t="shared" si="1009"/>
        <v>3.9232362904606147E-2</v>
      </c>
    </row>
    <row r="6430" spans="1:27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5" cm="1">
        <f t="array" ref="F6430">[2]!PropsSI("T","P",(B6430+1)*100*1000,"Q",1,"WATER")-273.15</f>
        <v>254.49073491623051</v>
      </c>
      <c r="G6430" s="9"/>
      <c r="H6430" s="4">
        <v>49.470201438656332</v>
      </c>
      <c r="I6430" s="6">
        <v>10.354847683664257</v>
      </c>
      <c r="J6430" s="5">
        <v>275.61017087806874</v>
      </c>
      <c r="K6430" s="5" cm="1">
        <f t="array" ref="K6430">[2]!PropsSI("H","P",(I6430+1)*100*1000,"T",J6430+273.15,"WATER")/1000</f>
        <v>2994.9130376904573</v>
      </c>
      <c r="L6430" s="5" cm="1">
        <f t="array" ref="L6430">[2]!PropsSI("S","P",(I6430+1)*100*1000,"T",J6430+273.15,"WATER")/1000</f>
        <v>6.9665348975133643</v>
      </c>
      <c r="M6430" s="5" cm="1">
        <f t="array" ref="M6430">[2]!PropsSI("H","P",(I6430+1)*100*1000,"S",E6430*1000,"WATER")/1000</f>
        <v>2838.8546140623489</v>
      </c>
      <c r="N6430" s="5" cm="1">
        <f t="array" ref="N6430">[2]!PropsSI("T","P",(I6430+1)*100*1000,"Q",1,"WATER")-273.15</f>
        <v>185.47463898503952</v>
      </c>
      <c r="P6430">
        <f t="shared" si="1000"/>
        <v>6.5776547847573612</v>
      </c>
      <c r="R6430">
        <f t="shared" si="1003"/>
        <v>291.93808578893794</v>
      </c>
      <c r="S6430">
        <f t="shared" si="1004"/>
        <v>1.1921306596109809</v>
      </c>
      <c r="T6430">
        <f t="shared" si="1005"/>
        <v>0.20000480001920007</v>
      </c>
      <c r="U6430">
        <f t="shared" si="1006"/>
        <v>1.3290268070328706</v>
      </c>
      <c r="V6430">
        <f t="shared" si="1007"/>
        <v>13.376175861525514</v>
      </c>
      <c r="W6430">
        <f t="shared" si="1001"/>
        <v>3.8880296637459864E-2</v>
      </c>
      <c r="X6430">
        <f t="shared" si="1008"/>
        <v>42.755571806487673</v>
      </c>
      <c r="Z6430">
        <f t="shared" si="1002"/>
        <v>0.51736458599436663</v>
      </c>
      <c r="AA6430" s="3">
        <f t="shared" si="1009"/>
        <v>3.9512999801621401E-2</v>
      </c>
    </row>
    <row r="6431" spans="1:27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5" cm="1">
        <f t="array" ref="F6431">[2]!PropsSI("T","P",(B6431+1)*100*1000,"Q",1,"WATER")-273.15</f>
        <v>253.80383096614992</v>
      </c>
      <c r="G6431" s="9"/>
      <c r="H6431" s="4">
        <v>50.382002202594094</v>
      </c>
      <c r="I6431" s="6">
        <v>10.356554177696774</v>
      </c>
      <c r="J6431" s="5">
        <v>275.67165197571001</v>
      </c>
      <c r="K6431" s="5" cm="1">
        <f t="array" ref="K6431">[2]!PropsSI("H","P",(I6431+1)*100*1000,"T",J6431+273.15,"WATER")/1000</f>
        <v>2995.0426597444662</v>
      </c>
      <c r="L6431" s="5" cm="1">
        <f t="array" ref="L6431">[2]!PropsSI("S","P",(I6431+1)*100*1000,"T",J6431+273.15,"WATER")/1000</f>
        <v>6.9667040726487066</v>
      </c>
      <c r="M6431" s="5" cm="1">
        <f t="array" ref="M6431">[2]!PropsSI("H","P",(I6431+1)*100*1000,"S",E6431*1000,"WATER")/1000</f>
        <v>2842.0871311798619</v>
      </c>
      <c r="N6431" s="5" cm="1">
        <f t="array" ref="N6431">[2]!PropsSI("T","P",(I6431+1)*100*1000,"Q",1,"WATER")-273.15</f>
        <v>185.4813487588541</v>
      </c>
      <c r="P6431">
        <f t="shared" si="1000"/>
        <v>6.7341248292433802</v>
      </c>
      <c r="R6431">
        <f t="shared" si="1003"/>
        <v>289.00409973686135</v>
      </c>
      <c r="S6431">
        <f t="shared" si="1004"/>
        <v>1.1917574954275252</v>
      </c>
      <c r="T6431">
        <f t="shared" si="1005"/>
        <v>0.20000480001920007</v>
      </c>
      <c r="U6431">
        <f t="shared" si="1006"/>
        <v>1.3337958882823786</v>
      </c>
      <c r="V6431">
        <f t="shared" si="1007"/>
        <v>13.424174945632586</v>
      </c>
      <c r="W6431">
        <f t="shared" si="1001"/>
        <v>3.9947674942479076E-2</v>
      </c>
      <c r="X6431">
        <f t="shared" si="1008"/>
        <v>44.812007773164105</v>
      </c>
      <c r="Z6431">
        <f t="shared" si="1002"/>
        <v>0.5238671968971873</v>
      </c>
      <c r="AA6431" s="3">
        <f t="shared" si="1009"/>
        <v>4.056398519600083E-2</v>
      </c>
    </row>
    <row r="6432" spans="1:27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5" cm="1">
        <f t="array" ref="F6432">[2]!PropsSI("T","P",(B6432+1)*100*1000,"Q",1,"WATER")-273.15</f>
        <v>254.62581168929921</v>
      </c>
      <c r="G6432" s="9"/>
      <c r="H6432" s="4">
        <v>49.391291840512096</v>
      </c>
      <c r="I6432" s="6">
        <v>10.350519612903435</v>
      </c>
      <c r="J6432" s="5">
        <v>278.13781829659024</v>
      </c>
      <c r="K6432" s="5" cm="1">
        <f t="array" ref="K6432">[2]!PropsSI("H","P",(I6432+1)*100*1000,"T",J6432+273.15,"WATER")/1000</f>
        <v>3000.4695174721405</v>
      </c>
      <c r="L6432" s="5" cm="1">
        <f t="array" ref="L6432">[2]!PropsSI("S","P",(I6432+1)*100*1000,"T",J6432+273.15,"WATER")/1000</f>
        <v>6.9768072540640853</v>
      </c>
      <c r="M6432" s="5" cm="1">
        <f t="array" ref="M6432">[2]!PropsSI("H","P",(I6432+1)*100*1000,"S",E6432*1000,"WATER")/1000</f>
        <v>2841.0984945924133</v>
      </c>
      <c r="N6432" s="5" cm="1">
        <f t="array" ref="N6432">[2]!PropsSI("T","P",(I6432+1)*100*1000,"Q",1,"WATER")-273.15</f>
        <v>185.45761786694283</v>
      </c>
      <c r="P6432">
        <f t="shared" si="1000"/>
        <v>6.3737223684078153</v>
      </c>
      <c r="R6432">
        <f t="shared" si="1003"/>
        <v>292.58145986856755</v>
      </c>
      <c r="S6432">
        <f t="shared" si="1004"/>
        <v>1.1922124882764278</v>
      </c>
      <c r="T6432">
        <f t="shared" si="1005"/>
        <v>0.20000480001920007</v>
      </c>
      <c r="U6432">
        <f t="shared" si="1006"/>
        <v>1.332453970820489</v>
      </c>
      <c r="V6432">
        <f t="shared" si="1007"/>
        <v>13.410669029975429</v>
      </c>
      <c r="W6432">
        <f t="shared" si="1001"/>
        <v>3.7897394658433892E-2</v>
      </c>
      <c r="X6432">
        <f t="shared" si="1008"/>
        <v>40.142678097986348</v>
      </c>
      <c r="Z6432">
        <f t="shared" si="1002"/>
        <v>0.50946846350555297</v>
      </c>
      <c r="AA6432" s="3">
        <f t="shared" si="1009"/>
        <v>3.8545970876174271E-2</v>
      </c>
    </row>
    <row r="6433" spans="1:27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5" cm="1">
        <f t="array" ref="F6433">[2]!PropsSI("T","P",(B6433+1)*100*1000,"Q",1,"WATER")-273.15</f>
        <v>253.90000346168506</v>
      </c>
      <c r="G6433" s="9"/>
      <c r="H6433" s="4">
        <v>50.924094394269687</v>
      </c>
      <c r="I6433" s="6">
        <v>10.352170973541023</v>
      </c>
      <c r="J6433" s="5">
        <v>276.11530410913122</v>
      </c>
      <c r="K6433" s="5" cm="1">
        <f t="array" ref="K6433">[2]!PropsSI("H","P",(I6433+1)*100*1000,"T",J6433+273.15,"WATER")/1000</f>
        <v>2996.0299520384833</v>
      </c>
      <c r="L6433" s="5" cm="1">
        <f t="array" ref="L6433">[2]!PropsSI("S","P",(I6433+1)*100*1000,"T",J6433+273.15,"WATER")/1000</f>
        <v>6.9686744547399986</v>
      </c>
      <c r="M6433" s="5" cm="1">
        <f t="array" ref="M6433">[2]!PropsSI("H","P",(I6433+1)*100*1000,"S",E6433*1000,"WATER")/1000</f>
        <v>2842.6032987014414</v>
      </c>
      <c r="N6433" s="5" cm="1">
        <f t="array" ref="N6433">[2]!PropsSI("T","P",(I6433+1)*100*1000,"Q",1,"WATER")-273.15</f>
        <v>185.46411281769491</v>
      </c>
      <c r="P6433">
        <f t="shared" si="1000"/>
        <v>6.738436863757868</v>
      </c>
      <c r="R6433">
        <f t="shared" si="1003"/>
        <v>289.48381742407838</v>
      </c>
      <c r="S6433">
        <f t="shared" si="1004"/>
        <v>1.1918185091664668</v>
      </c>
      <c r="T6433">
        <f t="shared" si="1005"/>
        <v>0.20000480001920007</v>
      </c>
      <c r="U6433">
        <f t="shared" si="1006"/>
        <v>1.334672489602398</v>
      </c>
      <c r="V6433">
        <f t="shared" si="1007"/>
        <v>13.432997622011255</v>
      </c>
      <c r="W6433">
        <f t="shared" si="1001"/>
        <v>3.9921402683425054E-2</v>
      </c>
      <c r="X6433">
        <f t="shared" si="1008"/>
        <v>44.870109382253361</v>
      </c>
      <c r="Z6433">
        <f t="shared" si="1002"/>
        <v>0.5235051903508392</v>
      </c>
      <c r="AA6433" s="3">
        <f t="shared" si="1009"/>
        <v>4.0538106378622416E-2</v>
      </c>
    </row>
    <row r="6434" spans="1:27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5" cm="1">
        <f t="array" ref="F6434">[2]!PropsSI("T","P",(B6434+1)*100*1000,"Q",1,"WATER")-273.15</f>
        <v>254.14199117691862</v>
      </c>
      <c r="G6434" s="9"/>
      <c r="H6434" s="4">
        <v>54.190130523524104</v>
      </c>
      <c r="I6434" s="6">
        <v>10.351572266959101</v>
      </c>
      <c r="J6434" s="5">
        <v>273.4623932311606</v>
      </c>
      <c r="K6434" s="5" cm="1">
        <f t="array" ref="K6434">[2]!PropsSI("H","P",(I6434+1)*100*1000,"T",J6434+273.15,"WATER")/1000</f>
        <v>2990.2051514950849</v>
      </c>
      <c r="L6434" s="5" cm="1">
        <f t="array" ref="L6434">[2]!PropsSI("S","P",(I6434+1)*100*1000,"T",J6434+273.15,"WATER")/1000</f>
        <v>6.9580675575265696</v>
      </c>
      <c r="M6434" s="5" cm="1">
        <f t="array" ref="M6434">[2]!PropsSI("H","P",(I6434+1)*100*1000,"S",E6434*1000,"WATER")/1000</f>
        <v>2839.7469782448129</v>
      </c>
      <c r="N6434" s="5" cm="1">
        <f t="array" ref="N6434">[2]!PropsSI("T","P",(I6434+1)*100*1000,"Q",1,"WATER")-273.15</f>
        <v>185.4617581362881</v>
      </c>
      <c r="P6434">
        <f t="shared" si="1000"/>
        <v>7.04225107300792</v>
      </c>
      <c r="R6434">
        <f t="shared" si="1003"/>
        <v>290.51738576186716</v>
      </c>
      <c r="S6434">
        <f t="shared" si="1004"/>
        <v>1.1919499653758592</v>
      </c>
      <c r="T6434">
        <f t="shared" si="1005"/>
        <v>0.20000480001920007</v>
      </c>
      <c r="U6434">
        <f t="shared" si="1006"/>
        <v>1.3304524723716109</v>
      </c>
      <c r="V6434">
        <f t="shared" si="1007"/>
        <v>13.390524669382332</v>
      </c>
      <c r="W6434">
        <f t="shared" si="1001"/>
        <v>4.1190534412181429E-2</v>
      </c>
      <c r="X6434">
        <f t="shared" si="1008"/>
        <v>49.014848665082454</v>
      </c>
      <c r="Z6434">
        <f t="shared" si="1002"/>
        <v>0.53290990039686736</v>
      </c>
      <c r="AA6434" s="3">
        <f t="shared" si="1009"/>
        <v>4.1788781102806274E-2</v>
      </c>
    </row>
    <row r="6435" spans="1:27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5" cm="1">
        <f t="array" ref="F6435">[2]!PropsSI("T","P",(B6435+1)*100*1000,"Q",1,"WATER")-273.15</f>
        <v>254.25269774311676</v>
      </c>
      <c r="G6435" s="9"/>
      <c r="H6435" s="4">
        <v>56.492786012238092</v>
      </c>
      <c r="I6435" s="6">
        <v>10.351139476069699</v>
      </c>
      <c r="J6435" s="5">
        <v>274.14358419583425</v>
      </c>
      <c r="K6435" s="5" cm="1">
        <f t="array" ref="K6435">[2]!PropsSI("H","P",(I6435+1)*100*1000,"T",J6435+273.15,"WATER")/1000</f>
        <v>2991.7037526611934</v>
      </c>
      <c r="L6435" s="5" cm="1">
        <f t="array" ref="L6435">[2]!PropsSI("S","P",(I6435+1)*100*1000,"T",J6435+273.15,"WATER")/1000</f>
        <v>6.9608244623464044</v>
      </c>
      <c r="M6435" s="5" cm="1">
        <f t="array" ref="M6435">[2]!PropsSI("H","P",(I6435+1)*100*1000,"S",E6435*1000,"WATER")/1000</f>
        <v>2841.0759420566833</v>
      </c>
      <c r="N6435" s="5" cm="1">
        <f t="array" ref="N6435">[2]!PropsSI("T","P",(I6435+1)*100*1000,"Q",1,"WATER")-273.15</f>
        <v>185.4600559318223</v>
      </c>
      <c r="P6435">
        <f t="shared" si="1000"/>
        <v>7.0948985045697537</v>
      </c>
      <c r="R6435">
        <f t="shared" si="1003"/>
        <v>290.99287486177559</v>
      </c>
      <c r="S6435">
        <f t="shared" si="1004"/>
        <v>1.1920104412944765</v>
      </c>
      <c r="T6435">
        <f t="shared" si="1005"/>
        <v>0.20000480001920007</v>
      </c>
      <c r="U6435">
        <f t="shared" si="1006"/>
        <v>1.3324235142531715</v>
      </c>
      <c r="V6435">
        <f t="shared" si="1007"/>
        <v>13.410362495601239</v>
      </c>
      <c r="W6435">
        <f t="shared" si="1001"/>
        <v>4.1393464718083126E-2</v>
      </c>
      <c r="X6435">
        <f t="shared" si="1008"/>
        <v>49.751933347212919</v>
      </c>
      <c r="Z6435">
        <f t="shared" si="1002"/>
        <v>0.5338378894326189</v>
      </c>
      <c r="AA6435" s="3">
        <f t="shared" si="1009"/>
        <v>4.1988860724749819E-2</v>
      </c>
    </row>
    <row r="6436" spans="1:27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5" cm="1">
        <f t="array" ref="F6436">[2]!PropsSI("T","P",(B6436+1)*100*1000,"Q",1,"WATER")-273.15</f>
        <v>253.89016742494948</v>
      </c>
      <c r="G6436" s="9"/>
      <c r="H6436" s="4">
        <v>57.453367155165189</v>
      </c>
      <c r="I6436" s="6">
        <v>10.354516970599141</v>
      </c>
      <c r="J6436" s="5">
        <v>273.59655537864194</v>
      </c>
      <c r="K6436" s="5" cm="1">
        <f t="array" ref="K6436">[2]!PropsSI("H","P",(I6436+1)*100*1000,"T",J6436+273.15,"WATER")/1000</f>
        <v>2990.4907693468067</v>
      </c>
      <c r="L6436" s="5" cm="1">
        <f t="array" ref="L6436">[2]!PropsSI("S","P",(I6436+1)*100*1000,"T",J6436+273.15,"WATER")/1000</f>
        <v>6.9584744043163784</v>
      </c>
      <c r="M6436" s="5" cm="1">
        <f t="array" ref="M6436">[2]!PropsSI("H","P",(I6436+1)*100*1000,"S",E6436*1000,"WATER")/1000</f>
        <v>2841.6100319329285</v>
      </c>
      <c r="N6436" s="5" cm="1">
        <f t="array" ref="N6436">[2]!PropsSI("T","P",(I6436+1)*100*1000,"Q",1,"WATER")-273.15</f>
        <v>185.47333856082162</v>
      </c>
      <c r="P6436">
        <f t="shared" si="1000"/>
        <v>7.1638876444866195</v>
      </c>
      <c r="R6436">
        <f t="shared" si="1003"/>
        <v>289.40318609526088</v>
      </c>
      <c r="S6436">
        <f t="shared" si="1004"/>
        <v>1.1918082539289008</v>
      </c>
      <c r="T6436">
        <f t="shared" si="1005"/>
        <v>0.20000480001920007</v>
      </c>
      <c r="U6436">
        <f t="shared" si="1006"/>
        <v>1.3331409395139622</v>
      </c>
      <c r="V6436">
        <f t="shared" si="1007"/>
        <v>13.41758312230723</v>
      </c>
      <c r="W6436">
        <f t="shared" si="1001"/>
        <v>4.189923865689562E-2</v>
      </c>
      <c r="X6436">
        <f t="shared" si="1008"/>
        <v>50.722718852773006</v>
      </c>
      <c r="Z6436">
        <f t="shared" si="1002"/>
        <v>0.53696324890187075</v>
      </c>
      <c r="AA6436" s="3">
        <f t="shared" si="1009"/>
        <v>4.2487645004142274E-2</v>
      </c>
    </row>
    <row r="6437" spans="1:27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5" cm="1">
        <f t="array" ref="F6437">[2]!PropsSI("T","P",(B6437+1)*100*1000,"Q",1,"WATER")-273.15</f>
        <v>254.52379401043777</v>
      </c>
      <c r="G6437" s="9"/>
      <c r="H6437" s="4">
        <v>57.17757038081735</v>
      </c>
      <c r="I6437" s="6">
        <v>10.348990596472458</v>
      </c>
      <c r="J6437" s="5">
        <v>275.25667457627185</v>
      </c>
      <c r="K6437" s="5" cm="1">
        <f t="array" ref="K6437">[2]!PropsSI("H","P",(I6437+1)*100*1000,"T",J6437+273.15,"WATER")/1000</f>
        <v>2994.1553370492347</v>
      </c>
      <c r="L6437" s="5" cm="1">
        <f t="array" ref="L6437">[2]!PropsSI("S","P",(I6437+1)*100*1000,"T",J6437+273.15,"WATER")/1000</f>
        <v>6.9653837996216224</v>
      </c>
      <c r="M6437" s="5" cm="1">
        <f t="array" ref="M6437">[2]!PropsSI("H","P",(I6437+1)*100*1000,"S",E6437*1000,"WATER")/1000</f>
        <v>2841.5513759006949</v>
      </c>
      <c r="N6437" s="5" cm="1">
        <f t="array" ref="N6437">[2]!PropsSI("T","P",(I6437+1)*100*1000,"Q",1,"WATER")-273.15</f>
        <v>185.45160344541756</v>
      </c>
      <c r="P6437">
        <f t="shared" si="1000"/>
        <v>6.9979710842303229</v>
      </c>
      <c r="R6437">
        <f t="shared" si="1003"/>
        <v>292.17536609003548</v>
      </c>
      <c r="S6437">
        <f t="shared" si="1004"/>
        <v>1.1921608385239808</v>
      </c>
      <c r="T6437">
        <f t="shared" si="1005"/>
        <v>0.20000480001920007</v>
      </c>
      <c r="U6437">
        <f t="shared" si="1006"/>
        <v>1.3331702861675137</v>
      </c>
      <c r="V6437">
        <f t="shared" si="1007"/>
        <v>13.417878485799353</v>
      </c>
      <c r="W6437">
        <f t="shared" si="1001"/>
        <v>4.08188859376626E-2</v>
      </c>
      <c r="X6437">
        <f t="shared" si="1008"/>
        <v>48.401966710208399</v>
      </c>
      <c r="Z6437">
        <f t="shared" si="1002"/>
        <v>0.52989685725672397</v>
      </c>
      <c r="AA6437" s="3">
        <f t="shared" si="1009"/>
        <v>4.1422423773514329E-2</v>
      </c>
    </row>
    <row r="6438" spans="1:27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5" cm="1">
        <f t="array" ref="F6438">[2]!PropsSI("T","P",(B6438+1)*100*1000,"Q",1,"WATER")-273.15</f>
        <v>253.88167994522678</v>
      </c>
      <c r="G6438" s="9"/>
      <c r="H6438" s="4">
        <v>57.693685412477294</v>
      </c>
      <c r="I6438" s="6">
        <v>10.351370269830978</v>
      </c>
      <c r="J6438" s="5">
        <v>274.05200683185114</v>
      </c>
      <c r="K6438" s="5" cm="1">
        <f t="array" ref="K6438">[2]!PropsSI("H","P",(I6438+1)*100*1000,"T",J6438+273.15,"WATER")/1000</f>
        <v>2991.5017862587351</v>
      </c>
      <c r="L6438" s="5" cm="1">
        <f t="array" ref="L6438">[2]!PropsSI("S","P",(I6438+1)*100*1000,"T",J6438+273.15,"WATER")/1000</f>
        <v>6.9604463398202894</v>
      </c>
      <c r="M6438" s="5" cm="1">
        <f t="array" ref="M6438">[2]!PropsSI("H","P",(I6438+1)*100*1000,"S",E6438*1000,"WATER")/1000</f>
        <v>2842.5331982030352</v>
      </c>
      <c r="N6438" s="5" cm="1">
        <f t="array" ref="N6438">[2]!PropsSI("T","P",(I6438+1)*100*1000,"Q",1,"WATER")-273.15</f>
        <v>185.46096367023705</v>
      </c>
      <c r="P6438">
        <f t="shared" si="1000"/>
        <v>7.1807165856637445</v>
      </c>
      <c r="R6438">
        <f t="shared" si="1003"/>
        <v>289.41962984320656</v>
      </c>
      <c r="S6438">
        <f t="shared" si="1004"/>
        <v>1.1918103453559445</v>
      </c>
      <c r="T6438">
        <f t="shared" si="1005"/>
        <v>0.20000480001920007</v>
      </c>
      <c r="U6438">
        <f t="shared" si="1006"/>
        <v>1.3345913826899229</v>
      </c>
      <c r="V6438">
        <f t="shared" si="1007"/>
        <v>13.432181310166294</v>
      </c>
      <c r="W6438">
        <f t="shared" si="1001"/>
        <v>4.1984962043821614E-2</v>
      </c>
      <c r="X6438">
        <f t="shared" si="1008"/>
        <v>50.961489194071142</v>
      </c>
      <c r="Z6438">
        <f t="shared" si="1002"/>
        <v>0.53721981399249918</v>
      </c>
      <c r="AA6438" s="3">
        <f t="shared" si="1009"/>
        <v>4.2572199728494665E-2</v>
      </c>
    </row>
    <row r="6439" spans="1:27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5" cm="1">
        <f t="array" ref="F6439">[2]!PropsSI("T","P",(B6439+1)*100*1000,"Q",1,"WATER")-273.15</f>
        <v>254.51355394260099</v>
      </c>
      <c r="G6439" s="9"/>
      <c r="H6439" s="4">
        <v>57.533163938050393</v>
      </c>
      <c r="I6439" s="6">
        <v>10.353272665055071</v>
      </c>
      <c r="J6439" s="5">
        <v>274.20156162862941</v>
      </c>
      <c r="K6439" s="5" cm="1">
        <f t="array" ref="K6439">[2]!PropsSI("H","P",(I6439+1)*100*1000,"T",J6439+273.15,"WATER")/1000</f>
        <v>2991.8244195244815</v>
      </c>
      <c r="L6439" s="5" cm="1">
        <f t="array" ref="L6439">[2]!PropsSI("S","P",(I6439+1)*100*1000,"T",J6439+273.15,"WATER")/1000</f>
        <v>6.9609611573772403</v>
      </c>
      <c r="M6439" s="5" cm="1">
        <f t="array" ref="M6439">[2]!PropsSI("H","P",(I6439+1)*100*1000,"S",E6439*1000,"WATER")/1000</f>
        <v>2840.0490202249575</v>
      </c>
      <c r="N6439" s="5" cm="1">
        <f t="array" ref="N6439">[2]!PropsSI("T","P",(I6439+1)*100*1000,"Q",1,"WATER")-273.15</f>
        <v>185.46844545751219</v>
      </c>
      <c r="P6439">
        <f t="shared" si="1000"/>
        <v>7.0334840610613671</v>
      </c>
      <c r="R6439">
        <f t="shared" si="1003"/>
        <v>292.06080889192566</v>
      </c>
      <c r="S6439">
        <f t="shared" si="1004"/>
        <v>1.1921462683649777</v>
      </c>
      <c r="T6439">
        <f t="shared" si="1005"/>
        <v>0.20000480001920007</v>
      </c>
      <c r="U6439">
        <f t="shared" si="1006"/>
        <v>1.3308339481154579</v>
      </c>
      <c r="V6439">
        <f t="shared" si="1007"/>
        <v>13.394364085268906</v>
      </c>
      <c r="W6439">
        <f t="shared" si="1001"/>
        <v>4.0980171327899592E-2</v>
      </c>
      <c r="X6439">
        <f t="shared" si="1008"/>
        <v>48.89511064793767</v>
      </c>
      <c r="Z6439">
        <f t="shared" si="1002"/>
        <v>0.53144482004856841</v>
      </c>
      <c r="AA6439" s="3">
        <f t="shared" si="1009"/>
        <v>4.1581401661677411E-2</v>
      </c>
    </row>
    <row r="6440" spans="1:27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5" cm="1">
        <f t="array" ref="F6440">[2]!PropsSI("T","P",(B6440+1)*100*1000,"Q",1,"WATER")-273.15</f>
        <v>254.27473621227296</v>
      </c>
      <c r="G6440" s="9"/>
      <c r="H6440" s="4">
        <v>57.30825512925577</v>
      </c>
      <c r="I6440" s="6">
        <v>10.35192741241177</v>
      </c>
      <c r="J6440" s="5">
        <v>274.74693243647118</v>
      </c>
      <c r="K6440" s="5" cm="1">
        <f t="array" ref="K6440">[2]!PropsSI("H","P",(I6440+1)*100*1000,"T",J6440+273.15,"WATER")/1000</f>
        <v>2993.0267601150249</v>
      </c>
      <c r="L6440" s="5" cm="1">
        <f t="array" ref="L6440">[2]!PropsSI("S","P",(I6440+1)*100*1000,"T",J6440+273.15,"WATER")/1000</f>
        <v>6.9632095470740074</v>
      </c>
      <c r="M6440" s="5" cm="1">
        <f t="array" ref="M6440">[2]!PropsSI("H","P",(I6440+1)*100*1000,"S",E6440*1000,"WATER")/1000</f>
        <v>2841.60690091693</v>
      </c>
      <c r="N6440" s="5" cm="1">
        <f t="array" ref="N6440">[2]!PropsSI("T","P",(I6440+1)*100*1000,"Q",1,"WATER")-273.15</f>
        <v>185.4631549163866</v>
      </c>
      <c r="P6440">
        <f t="shared" si="1000"/>
        <v>7.0331817737666835</v>
      </c>
      <c r="R6440">
        <f t="shared" si="1003"/>
        <v>291.07298888159931</v>
      </c>
      <c r="S6440">
        <f t="shared" si="1004"/>
        <v>1.1920206307371868</v>
      </c>
      <c r="T6440">
        <f t="shared" si="1005"/>
        <v>0.20000480001920007</v>
      </c>
      <c r="U6440">
        <f t="shared" si="1006"/>
        <v>1.3331862529195186</v>
      </c>
      <c r="V6440">
        <f t="shared" si="1007"/>
        <v>13.418039185404226</v>
      </c>
      <c r="W6440">
        <f t="shared" si="1001"/>
        <v>4.1103917476617922E-2</v>
      </c>
      <c r="X6440">
        <f t="shared" si="1008"/>
        <v>48.889152748421878</v>
      </c>
      <c r="Z6440">
        <f t="shared" si="1002"/>
        <v>0.53178364544969547</v>
      </c>
      <c r="AA6440" s="3">
        <f t="shared" si="1009"/>
        <v>4.1703389138666142E-2</v>
      </c>
    </row>
    <row r="6441" spans="1:27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5" cm="1">
        <f t="array" ref="F6441">[2]!PropsSI("T","P",(B6441+1)*100*1000,"Q",1,"WATER")-273.15</f>
        <v>254.01138931000594</v>
      </c>
      <c r="G6441" s="9"/>
      <c r="H6441" s="4">
        <v>58.628162836302856</v>
      </c>
      <c r="I6441" s="6">
        <v>10.348981283479143</v>
      </c>
      <c r="J6441" s="5">
        <v>273.57670617934036</v>
      </c>
      <c r="K6441" s="5" cm="1">
        <f t="array" ref="K6441">[2]!PropsSI("H","P",(I6441+1)*100*1000,"T",J6441+273.15,"WATER")/1000</f>
        <v>2990.4646710944062</v>
      </c>
      <c r="L6441" s="5" cm="1">
        <f t="array" ref="L6441">[2]!PropsSI("S","P",(I6441+1)*100*1000,"T",J6441+273.15,"WATER")/1000</f>
        <v>6.9586440366238556</v>
      </c>
      <c r="M6441" s="5" cm="1">
        <f t="array" ref="M6441">[2]!PropsSI("H","P",(I6441+1)*100*1000,"S",E6441*1000,"WATER")/1000</f>
        <v>2840.5586003456347</v>
      </c>
      <c r="N6441" s="5" cm="1">
        <f t="array" ref="N6441">[2]!PropsSI("T","P",(I6441+1)*100*1000,"Q",1,"WATER")-273.15</f>
        <v>185.45156681059291</v>
      </c>
      <c r="P6441">
        <f t="shared" si="1000"/>
        <v>7.0809304478290098</v>
      </c>
      <c r="R6441">
        <f t="shared" si="1003"/>
        <v>290.00804917251713</v>
      </c>
      <c r="S6441">
        <f t="shared" si="1004"/>
        <v>1.1918851845046843</v>
      </c>
      <c r="T6441">
        <f t="shared" si="1005"/>
        <v>0.20000480001920007</v>
      </c>
      <c r="U6441">
        <f t="shared" si="1006"/>
        <v>1.3317291372856932</v>
      </c>
      <c r="V6441">
        <f t="shared" si="1007"/>
        <v>13.403373841661354</v>
      </c>
      <c r="W6441">
        <f t="shared" si="1001"/>
        <v>4.1435593209808178E-2</v>
      </c>
      <c r="X6441">
        <f t="shared" si="1008"/>
        <v>49.554487808210212</v>
      </c>
      <c r="Z6441">
        <f t="shared" si="1002"/>
        <v>0.53425348153214003</v>
      </c>
      <c r="AA6441" s="3">
        <f t="shared" si="1009"/>
        <v>4.2030400766812026E-2</v>
      </c>
    </row>
    <row r="6442" spans="1:27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5" cm="1">
        <f t="array" ref="F6442">[2]!PropsSI("T","P",(B6442+1)*100*1000,"Q",1,"WATER")-273.15</f>
        <v>254.21820597292219</v>
      </c>
      <c r="G6442" s="9"/>
      <c r="H6442" s="4">
        <v>57.830790998065787</v>
      </c>
      <c r="I6442" s="6">
        <v>10.353174575438455</v>
      </c>
      <c r="J6442" s="5">
        <v>275.70324527214245</v>
      </c>
      <c r="K6442" s="5" cm="1">
        <f t="array" ref="K6442">[2]!PropsSI("H","P",(I6442+1)*100*1000,"T",J6442+273.15,"WATER")/1000</f>
        <v>2995.1225558982201</v>
      </c>
      <c r="L6442" s="5" cm="1">
        <f t="array" ref="L6442">[2]!PropsSI("S","P",(I6442+1)*100*1000,"T",J6442+273.15,"WATER")/1000</f>
        <v>6.9669823877960555</v>
      </c>
      <c r="M6442" s="5" cm="1">
        <f t="array" ref="M6442">[2]!PropsSI("H","P",(I6442+1)*100*1000,"S",E6442*1000,"WATER")/1000</f>
        <v>2842.4917877144844</v>
      </c>
      <c r="N6442" s="5" cm="1">
        <f t="array" ref="N6442">[2]!PropsSI("T","P",(I6442+1)*100*1000,"Q",1,"WATER")-273.15</f>
        <v>185.46805971229827</v>
      </c>
      <c r="P6442">
        <f t="shared" si="1000"/>
        <v>6.9131220627319383</v>
      </c>
      <c r="R6442">
        <f t="shared" si="1003"/>
        <v>290.81311868243921</v>
      </c>
      <c r="S6442">
        <f t="shared" si="1004"/>
        <v>1.1919875786882157</v>
      </c>
      <c r="T6442">
        <f t="shared" si="1005"/>
        <v>0.20000480001920007</v>
      </c>
      <c r="U6442">
        <f t="shared" si="1006"/>
        <v>1.3344640339283644</v>
      </c>
      <c r="V6442">
        <f t="shared" si="1007"/>
        <v>13.430899590774827</v>
      </c>
      <c r="W6442">
        <f t="shared" si="1001"/>
        <v>4.058546013340316E-2</v>
      </c>
      <c r="X6442">
        <f t="shared" si="1008"/>
        <v>47.231759354056614</v>
      </c>
      <c r="Z6442">
        <f t="shared" si="1002"/>
        <v>0.52806987706268493</v>
      </c>
      <c r="AA6442" s="3">
        <f t="shared" si="1009"/>
        <v>4.1192368665491141E-2</v>
      </c>
    </row>
    <row r="6443" spans="1:27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5" cm="1">
        <f t="array" ref="F6443">[2]!PropsSI("T","P",(B6443+1)*100*1000,"Q",1,"WATER")-273.15</f>
        <v>254.32063713824334</v>
      </c>
      <c r="G6443" s="9"/>
      <c r="H6443" s="4">
        <v>58.5243382609317</v>
      </c>
      <c r="I6443" s="6">
        <v>10.349673573650382</v>
      </c>
      <c r="J6443" s="5">
        <v>274.71577112901207</v>
      </c>
      <c r="K6443" s="5" cm="1">
        <f t="array" ref="K6443">[2]!PropsSI("H","P",(I6443+1)*100*1000,"T",J6443+273.15,"WATER")/1000</f>
        <v>2992.9654007927306</v>
      </c>
      <c r="L6443" s="5" cm="1">
        <f t="array" ref="L6443">[2]!PropsSI("S","P",(I6443+1)*100*1000,"T",J6443+273.15,"WATER")/1000</f>
        <v>6.9631860884032575</v>
      </c>
      <c r="M6443" s="5" cm="1">
        <f t="array" ref="M6443">[2]!PropsSI("H","P",(I6443+1)*100*1000,"S",E6443*1000,"WATER")/1000</f>
        <v>2840.4748081467346</v>
      </c>
      <c r="N6443" s="5" cm="1">
        <f t="array" ref="N6443">[2]!PropsSI("T","P",(I6443+1)*100*1000,"Q",1,"WATER")-273.15</f>
        <v>185.45429003058109</v>
      </c>
      <c r="P6443">
        <f t="shared" si="1000"/>
        <v>6.9164133799274259</v>
      </c>
      <c r="R6443">
        <f t="shared" si="1003"/>
        <v>291.30464826541134</v>
      </c>
      <c r="S6443">
        <f t="shared" si="1004"/>
        <v>1.1920500947439223</v>
      </c>
      <c r="T6443">
        <f t="shared" si="1005"/>
        <v>0.20000480001920007</v>
      </c>
      <c r="U6443">
        <f t="shared" si="1006"/>
        <v>1.331570570165062</v>
      </c>
      <c r="V6443">
        <f t="shared" si="1007"/>
        <v>13.401777920736208</v>
      </c>
      <c r="W6443">
        <f t="shared" si="1001"/>
        <v>4.0528052454303048E-2</v>
      </c>
      <c r="X6443">
        <f t="shared" si="1008"/>
        <v>47.277799036560168</v>
      </c>
      <c r="Z6443">
        <f t="shared" si="1002"/>
        <v>0.52827606620353229</v>
      </c>
      <c r="AA6443" s="3">
        <f t="shared" si="1009"/>
        <v>4.1135795652255017E-2</v>
      </c>
    </row>
    <row r="6444" spans="1:27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5" cm="1">
        <f t="array" ref="F6444">[2]!PropsSI("T","P",(B6444+1)*100*1000,"Q",1,"WATER")-273.15</f>
        <v>253.97492142286717</v>
      </c>
      <c r="G6444" s="9"/>
      <c r="H6444" s="4">
        <v>61.187535752938281</v>
      </c>
      <c r="I6444" s="6">
        <v>10.34576093392757</v>
      </c>
      <c r="J6444" s="5">
        <v>275.03093547320157</v>
      </c>
      <c r="K6444" s="5" cm="1">
        <f t="array" ref="K6444">[2]!PropsSI("H","P",(I6444+1)*100*1000,"T",J6444+273.15,"WATER")/1000</f>
        <v>2993.6698154226219</v>
      </c>
      <c r="L6444" s="5" cm="1">
        <f t="array" ref="L6444">[2]!PropsSI("S","P",(I6444+1)*100*1000,"T",J6444+273.15,"WATER")/1000</f>
        <v>6.9646252069970647</v>
      </c>
      <c r="M6444" s="5" cm="1">
        <f t="array" ref="M6444">[2]!PropsSI("H","P",(I6444+1)*100*1000,"S",E6444*1000,"WATER")/1000</f>
        <v>2843.4203925207244</v>
      </c>
      <c r="N6444" s="5" cm="1">
        <f t="array" ref="N6444">[2]!PropsSI("T","P",(I6444+1)*100*1000,"Q",1,"WATER")-273.15</f>
        <v>185.43889740134108</v>
      </c>
      <c r="P6444">
        <f t="shared" si="1000"/>
        <v>7.1107872451450964</v>
      </c>
      <c r="R6444">
        <f t="shared" si="1003"/>
        <v>289.90738161105537</v>
      </c>
      <c r="S6444">
        <f t="shared" si="1004"/>
        <v>1.1918723809235812</v>
      </c>
      <c r="T6444">
        <f t="shared" si="1005"/>
        <v>0.20000480001920007</v>
      </c>
      <c r="U6444">
        <f t="shared" si="1006"/>
        <v>1.3360501932347901</v>
      </c>
      <c r="V6444">
        <f t="shared" si="1007"/>
        <v>13.446863712577995</v>
      </c>
      <c r="W6444">
        <f t="shared" si="1001"/>
        <v>4.161346915137018E-2</v>
      </c>
      <c r="X6444">
        <f t="shared" si="1008"/>
        <v>49.973217875197399</v>
      </c>
      <c r="Z6444">
        <f t="shared" si="1002"/>
        <v>0.53453482650441497</v>
      </c>
      <c r="AA6444" s="3">
        <f t="shared" si="1009"/>
        <v>4.2205804735460942E-2</v>
      </c>
    </row>
    <row r="6445" spans="1:27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5" cm="1">
        <f t="array" ref="F6445">[2]!PropsSI("T","P",(B6445+1)*100*1000,"Q",1,"WATER")-273.15</f>
        <v>254.21153503376752</v>
      </c>
      <c r="G6445" s="9"/>
      <c r="H6445" s="4">
        <v>59.043911909493787</v>
      </c>
      <c r="I6445" s="6">
        <v>10.350748392502654</v>
      </c>
      <c r="J6445" s="5">
        <v>275.04756917218447</v>
      </c>
      <c r="K6445" s="5" cm="1">
        <f t="array" ref="K6445">[2]!PropsSI("H","P",(I6445+1)*100*1000,"T",J6445+273.15,"WATER")/1000</f>
        <v>2993.6906998092481</v>
      </c>
      <c r="L6445" s="5" cm="1">
        <f t="array" ref="L6445">[2]!PropsSI("S","P",(I6445+1)*100*1000,"T",J6445+273.15,"WATER")/1000</f>
        <v>6.9644673253991423</v>
      </c>
      <c r="M6445" s="5" cm="1">
        <f t="array" ref="M6445">[2]!PropsSI("H","P",(I6445+1)*100*1000,"S",E6445*1000,"WATER")/1000</f>
        <v>2841.5767128010621</v>
      </c>
      <c r="N6445" s="5" cm="1">
        <f t="array" ref="N6445">[2]!PropsSI("T","P",(I6445+1)*100*1000,"Q",1,"WATER")-273.15</f>
        <v>185.45851772207436</v>
      </c>
      <c r="P6445">
        <f t="shared" si="1000"/>
        <v>6.9441931924389033</v>
      </c>
      <c r="R6445">
        <f t="shared" si="1003"/>
        <v>290.82526322846206</v>
      </c>
      <c r="S6445">
        <f t="shared" si="1004"/>
        <v>1.191989123313691</v>
      </c>
      <c r="T6445">
        <f t="shared" si="1005"/>
        <v>0.20000480001920007</v>
      </c>
      <c r="U6445">
        <f t="shared" si="1006"/>
        <v>1.3331767039727236</v>
      </c>
      <c r="V6445">
        <f t="shared" si="1007"/>
        <v>13.417943078695961</v>
      </c>
      <c r="W6445">
        <f t="shared" si="1001"/>
        <v>4.0719653489638089E-2</v>
      </c>
      <c r="X6445">
        <f t="shared" si="1008"/>
        <v>47.657946902972697</v>
      </c>
      <c r="Z6445">
        <f t="shared" si="1002"/>
        <v>0.52923327835675227</v>
      </c>
      <c r="AA6445" s="3">
        <f t="shared" si="1009"/>
        <v>4.1324619733996135E-2</v>
      </c>
    </row>
    <row r="6446" spans="1:27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5" cm="1">
        <f t="array" ref="F6446">[2]!PropsSI("T","P",(B6446+1)*100*1000,"Q",1,"WATER")-273.15</f>
        <v>254.23364306921292</v>
      </c>
      <c r="G6446" s="9"/>
      <c r="H6446" s="4">
        <v>56.518823287509399</v>
      </c>
      <c r="I6446" s="6">
        <v>10.350912993900359</v>
      </c>
      <c r="J6446" s="5">
        <v>275.29818154109046</v>
      </c>
      <c r="K6446" s="5" cm="1">
        <f t="array" ref="K6446">[2]!PropsSI("H","P",(I6446+1)*100*1000,"T",J6446+273.15,"WATER")/1000</f>
        <v>2994.2404460200705</v>
      </c>
      <c r="L6446" s="5" cm="1">
        <f t="array" ref="L6446">[2]!PropsSI("S","P",(I6446+1)*100*1000,"T",J6446+273.15,"WATER")/1000</f>
        <v>6.9654634546193996</v>
      </c>
      <c r="M6446" s="5" cm="1">
        <f t="array" ref="M6446">[2]!PropsSI("H","P",(I6446+1)*100*1000,"S",E6446*1000,"WATER")/1000</f>
        <v>2839.9094438204233</v>
      </c>
      <c r="N6446" s="5" cm="1">
        <f t="array" ref="N6446">[2]!PropsSI("T","P",(I6446+1)*100*1000,"Q",1,"WATER")-273.15</f>
        <v>185.45916513730521</v>
      </c>
      <c r="P6446">
        <f t="shared" si="1000"/>
        <v>6.6934842038659603</v>
      </c>
      <c r="R6446">
        <f t="shared" si="1003"/>
        <v>290.91604165196964</v>
      </c>
      <c r="S6446">
        <f t="shared" si="1004"/>
        <v>1.1920006691273664</v>
      </c>
      <c r="T6446">
        <f t="shared" si="1005"/>
        <v>0.20000480001920007</v>
      </c>
      <c r="U6446">
        <f t="shared" si="1006"/>
        <v>1.3307057095417434</v>
      </c>
      <c r="V6446">
        <f t="shared" si="1007"/>
        <v>13.393073410238754</v>
      </c>
      <c r="W6446">
        <f t="shared" si="1001"/>
        <v>3.9533614664829755E-2</v>
      </c>
      <c r="X6446">
        <f t="shared" si="1008"/>
        <v>44.275058443530071</v>
      </c>
      <c r="Z6446">
        <f t="shared" si="1002"/>
        <v>0.52163444914337531</v>
      </c>
      <c r="AA6446" s="3">
        <f t="shared" si="1009"/>
        <v>4.0156183784793464E-2</v>
      </c>
    </row>
    <row r="6447" spans="1:27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5" cm="1">
        <f t="array" ref="F6447">[2]!PropsSI("T","P",(B6447+1)*100*1000,"Q",1,"WATER")-273.15</f>
        <v>254.29714343283229</v>
      </c>
      <c r="G6447" s="9"/>
      <c r="H6447" s="4">
        <v>57.357432006811329</v>
      </c>
      <c r="I6447" s="6">
        <v>10.352944833446287</v>
      </c>
      <c r="J6447" s="5">
        <v>275.56166797289529</v>
      </c>
      <c r="K6447" s="5" cm="1">
        <f t="array" ref="K6447">[2]!PropsSI("H","P",(I6447+1)*100*1000,"T",J6447+273.15,"WATER")/1000</f>
        <v>2994.8125158661755</v>
      </c>
      <c r="L6447" s="5" cm="1">
        <f t="array" ref="L6447">[2]!PropsSI("S","P",(I6447+1)*100*1000,"T",J6447+273.15,"WATER")/1000</f>
        <v>6.9664264529871902</v>
      </c>
      <c r="M6447" s="5" cm="1">
        <f t="array" ref="M6447">[2]!PropsSI("H","P",(I6447+1)*100*1000,"S",E6447*1000,"WATER")/1000</f>
        <v>2840.2540605178051</v>
      </c>
      <c r="N6447" s="5" cm="1">
        <f t="array" ref="N6447">[2]!PropsSI("T","P",(I6447+1)*100*1000,"Q",1,"WATER")-273.15</f>
        <v>185.46715622341088</v>
      </c>
      <c r="P6447">
        <f t="shared" si="1000"/>
        <v>6.6963218279669192</v>
      </c>
      <c r="R6447">
        <f t="shared" si="1003"/>
        <v>291.15084589585257</v>
      </c>
      <c r="S6447">
        <f t="shared" si="1004"/>
        <v>1.1920305331186687</v>
      </c>
      <c r="T6447">
        <f t="shared" si="1005"/>
        <v>0.20000480001920007</v>
      </c>
      <c r="U6447">
        <f t="shared" si="1006"/>
        <v>1.3311572741679334</v>
      </c>
      <c r="V6447">
        <f t="shared" si="1007"/>
        <v>13.39761824546766</v>
      </c>
      <c r="W6447">
        <f t="shared" si="1001"/>
        <v>3.952466763711817E-2</v>
      </c>
      <c r="X6447">
        <f t="shared" si="1008"/>
        <v>44.312948433774906</v>
      </c>
      <c r="Z6447">
        <f t="shared" si="1002"/>
        <v>0.5214781392301584</v>
      </c>
      <c r="AA6447" s="3">
        <f t="shared" si="1009"/>
        <v>4.0147373380849963E-2</v>
      </c>
    </row>
    <row r="6448" spans="1:27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5" cm="1">
        <f t="array" ref="F6448">[2]!PropsSI("T","P",(B6448+1)*100*1000,"Q",1,"WATER")-273.15</f>
        <v>254.32694047536324</v>
      </c>
      <c r="G6448" s="9"/>
      <c r="H6448" s="4">
        <v>59.00704760182888</v>
      </c>
      <c r="I6448" s="6">
        <v>10.347094615943226</v>
      </c>
      <c r="J6448" s="5">
        <v>274.26864903791522</v>
      </c>
      <c r="K6448" s="5" cm="1">
        <f t="array" ref="K6448">[2]!PropsSI("H","P",(I6448+1)*100*1000,"T",J6448+273.15,"WATER")/1000</f>
        <v>2991.9913077805322</v>
      </c>
      <c r="L6448" s="5" cm="1">
        <f t="array" ref="L6448">[2]!PropsSI("S","P",(I6448+1)*100*1000,"T",J6448+273.15,"WATER")/1000</f>
        <v>6.9615087072997168</v>
      </c>
      <c r="M6448" s="5" cm="1">
        <f t="array" ref="M6448">[2]!PropsSI("H","P",(I6448+1)*100*1000,"S",E6448*1000,"WATER")/1000</f>
        <v>2839.7806425764329</v>
      </c>
      <c r="N6448" s="5" cm="1">
        <f t="array" ref="N6448">[2]!PropsSI("T","P",(I6448+1)*100*1000,"Q",1,"WATER")-273.15</f>
        <v>185.44414467839022</v>
      </c>
      <c r="P6448">
        <f t="shared" si="1000"/>
        <v>6.9336777602069679</v>
      </c>
      <c r="R6448">
        <f t="shared" si="1003"/>
        <v>291.37422622119595</v>
      </c>
      <c r="S6448">
        <f t="shared" si="1004"/>
        <v>1.1920589441387714</v>
      </c>
      <c r="T6448">
        <f t="shared" si="1005"/>
        <v>0.20000480001920007</v>
      </c>
      <c r="U6448">
        <f t="shared" si="1006"/>
        <v>1.3306132063796792</v>
      </c>
      <c r="V6448">
        <f t="shared" si="1007"/>
        <v>13.392142399248632</v>
      </c>
      <c r="W6448">
        <f t="shared" si="1001"/>
        <v>4.0594020082124815E-2</v>
      </c>
      <c r="X6448">
        <f t="shared" si="1008"/>
        <v>47.514603448373492</v>
      </c>
      <c r="Z6448">
        <f t="shared" si="1002"/>
        <v>0.52891576557765196</v>
      </c>
      <c r="AA6448" s="3">
        <f t="shared" si="1009"/>
        <v>4.120080435231098E-2</v>
      </c>
    </row>
    <row r="6449" spans="1:27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5" cm="1">
        <f t="array" ref="F6449">[2]!PropsSI("T","P",(B6449+1)*100*1000,"Q",1,"WATER")-273.15</f>
        <v>254.21904845601512</v>
      </c>
      <c r="G6449" s="9"/>
      <c r="H6449" s="4">
        <v>56.852898957443379</v>
      </c>
      <c r="I6449" s="6">
        <v>10.355088606889421</v>
      </c>
      <c r="J6449" s="5">
        <v>275.27921392324652</v>
      </c>
      <c r="K6449" s="5" cm="1">
        <f t="array" ref="K6449">[2]!PropsSI("H","P",(I6449+1)*100*1000,"T",J6449+273.15,"WATER")/1000</f>
        <v>2994.1857295792661</v>
      </c>
      <c r="L6449" s="5" cm="1">
        <f t="array" ref="L6449">[2]!PropsSI("S","P",(I6449+1)*100*1000,"T",J6449+273.15,"WATER")/1000</f>
        <v>6.9651996694807119</v>
      </c>
      <c r="M6449" s="5" cm="1">
        <f t="array" ref="M6449">[2]!PropsSI("H","P",(I6449+1)*100*1000,"S",E6449*1000,"WATER")/1000</f>
        <v>2841.5198038469584</v>
      </c>
      <c r="N6449" s="5" cm="1">
        <f t="array" ref="N6449">[2]!PropsSI("T","P",(I6449+1)*100*1000,"Q",1,"WATER")-273.15</f>
        <v>185.47558632047168</v>
      </c>
      <c r="P6449">
        <f t="shared" si="1000"/>
        <v>6.8829015494995405</v>
      </c>
      <c r="R6449">
        <f t="shared" si="1003"/>
        <v>290.78484483334876</v>
      </c>
      <c r="S6449">
        <f t="shared" si="1004"/>
        <v>1.1919839826289225</v>
      </c>
      <c r="T6449">
        <f t="shared" si="1005"/>
        <v>0.20000480001920007</v>
      </c>
      <c r="U6449">
        <f t="shared" si="1006"/>
        <v>1.3329751339541451</v>
      </c>
      <c r="V6449">
        <f t="shared" si="1007"/>
        <v>13.415914349100248</v>
      </c>
      <c r="W6449">
        <f t="shared" si="1001"/>
        <v>4.0439080479931055E-2</v>
      </c>
      <c r="X6449">
        <f t="shared" si="1008"/>
        <v>46.819292639941928</v>
      </c>
      <c r="Z6449">
        <f t="shared" si="1002"/>
        <v>0.52738800127202856</v>
      </c>
      <c r="AA6449" s="3">
        <f t="shared" si="1009"/>
        <v>4.104812174508933E-2</v>
      </c>
    </row>
    <row r="6450" spans="1:27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5" cm="1">
        <f t="array" ref="F6450">[2]!PropsSI("T","P",(B6450+1)*100*1000,"Q",1,"WATER")-273.15</f>
        <v>254.4056406676666</v>
      </c>
      <c r="G6450" s="9"/>
      <c r="H6450" s="4">
        <v>56.379214209586166</v>
      </c>
      <c r="I6450" s="6">
        <v>10.357197183614799</v>
      </c>
      <c r="J6450" s="5">
        <v>274.50609440747576</v>
      </c>
      <c r="K6450" s="5" cm="1">
        <f t="array" ref="K6450">[2]!PropsSI("H","P",(I6450+1)*100*1000,"T",J6450+273.15,"WATER")/1000</f>
        <v>2992.4811482608002</v>
      </c>
      <c r="L6450" s="5" cm="1">
        <f t="array" ref="L6450">[2]!PropsSI("S","P",(I6450+1)*100*1000,"T",J6450+273.15,"WATER")/1000</f>
        <v>6.9620065688579666</v>
      </c>
      <c r="M6450" s="5" cm="1">
        <f t="array" ref="M6450">[2]!PropsSI("H","P",(I6450+1)*100*1000,"S",E6450*1000,"WATER")/1000</f>
        <v>2839.5381620028493</v>
      </c>
      <c r="N6450" s="5" cm="1">
        <f t="array" ref="N6450">[2]!PropsSI("T","P",(I6450+1)*100*1000,"Q",1,"WATER")-273.15</f>
        <v>185.48387679220843</v>
      </c>
      <c r="P6450">
        <f t="shared" si="1000"/>
        <v>6.8630064056373357</v>
      </c>
      <c r="R6450">
        <f t="shared" si="1003"/>
        <v>291.5390611931881</v>
      </c>
      <c r="S6450">
        <f t="shared" si="1004"/>
        <v>1.1920799089649965</v>
      </c>
      <c r="T6450">
        <f t="shared" si="1005"/>
        <v>0.20000480001920007</v>
      </c>
      <c r="U6450">
        <f t="shared" si="1006"/>
        <v>1.3299787015535813</v>
      </c>
      <c r="V6450">
        <f t="shared" si="1007"/>
        <v>13.385756336835172</v>
      </c>
      <c r="W6450">
        <f t="shared" si="1001"/>
        <v>4.0245508819548546E-2</v>
      </c>
      <c r="X6450">
        <f t="shared" si="1008"/>
        <v>46.55006625514585</v>
      </c>
      <c r="Z6450">
        <f t="shared" si="1002"/>
        <v>0.52669119981768264</v>
      </c>
      <c r="AA6450" s="3">
        <f t="shared" si="1009"/>
        <v>4.0857393182516133E-2</v>
      </c>
    </row>
    <row r="6451" spans="1:27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5" cm="1">
        <f t="array" ref="F6451">[2]!PropsSI("T","P",(B6451+1)*100*1000,"Q",1,"WATER")-273.15</f>
        <v>254.45532783416525</v>
      </c>
      <c r="G6451" s="9"/>
      <c r="H6451" s="4">
        <v>54.778002246547501</v>
      </c>
      <c r="I6451" s="6">
        <v>10.355250555113397</v>
      </c>
      <c r="J6451" s="5">
        <v>275.865826007328</v>
      </c>
      <c r="K6451" s="5" cm="1">
        <f t="array" ref="K6451">[2]!PropsSI("H","P",(I6451+1)*100*1000,"T",J6451+273.15,"WATER")/1000</f>
        <v>2995.4729022352335</v>
      </c>
      <c r="L6451" s="5" cm="1">
        <f t="array" ref="L6451">[2]!PropsSI("S","P",(I6451+1)*100*1000,"T",J6451+273.15,"WATER")/1000</f>
        <v>6.9675390716742225</v>
      </c>
      <c r="M6451" s="5" cm="1">
        <f t="array" ref="M6451">[2]!PropsSI("H","P",(I6451+1)*100*1000,"S",E6451*1000,"WATER")/1000</f>
        <v>2841.0393126490344</v>
      </c>
      <c r="N6451" s="5" cm="1">
        <f t="array" ref="N6451">[2]!PropsSI("T","P",(I6451+1)*100*1000,"Q",1,"WATER")-273.15</f>
        <v>185.47622310903171</v>
      </c>
      <c r="P6451">
        <f t="shared" si="1000"/>
        <v>6.7728051990835212</v>
      </c>
      <c r="R6451">
        <f t="shared" si="1003"/>
        <v>291.78161298731487</v>
      </c>
      <c r="S6451">
        <f t="shared" si="1004"/>
        <v>1.1921107583421218</v>
      </c>
      <c r="T6451">
        <f t="shared" si="1005"/>
        <v>0.20000480001920007</v>
      </c>
      <c r="U6451">
        <f t="shared" si="1006"/>
        <v>1.3322479604168995</v>
      </c>
      <c r="V6451">
        <f t="shared" si="1007"/>
        <v>13.408595609504799</v>
      </c>
      <c r="W6451">
        <f t="shared" si="1001"/>
        <v>3.9817632351451394E-2</v>
      </c>
      <c r="X6451">
        <f t="shared" si="1008"/>
        <v>45.333121573768636</v>
      </c>
      <c r="Z6451">
        <f t="shared" si="1002"/>
        <v>0.52328886242562445</v>
      </c>
      <c r="AA6451" s="3">
        <f t="shared" si="1009"/>
        <v>4.0435894913793548E-2</v>
      </c>
    </row>
    <row r="6452" spans="1:27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5" cm="1">
        <f t="array" ref="F6452">[2]!PropsSI("T","P",(B6452+1)*100*1000,"Q",1,"WATER")-273.15</f>
        <v>253.85916593687693</v>
      </c>
      <c r="G6452" s="9"/>
      <c r="H6452" s="4">
        <v>53.847954654686788</v>
      </c>
      <c r="I6452" s="6">
        <v>10.356272471594433</v>
      </c>
      <c r="J6452" s="5">
        <v>275.91414515923248</v>
      </c>
      <c r="K6452" s="5" cm="1">
        <f t="array" ref="K6452">[2]!PropsSI("H","P",(I6452+1)*100*1000,"T",J6452+273.15,"WATER")/1000</f>
        <v>2995.5757577603786</v>
      </c>
      <c r="L6452" s="5" cm="1">
        <f t="array" ref="L6452">[2]!PropsSI("S","P",(I6452+1)*100*1000,"T",J6452+273.15,"WATER")/1000</f>
        <v>6.9676862717194625</v>
      </c>
      <c r="M6452" s="5" cm="1">
        <f t="array" ref="M6452">[2]!PropsSI("H","P",(I6452+1)*100*1000,"S",E6452*1000,"WATER")/1000</f>
        <v>2842.0857674241961</v>
      </c>
      <c r="N6452" s="5" cm="1">
        <f t="array" ref="N6452">[2]!PropsSI("T","P",(I6452+1)*100*1000,"Q",1,"WATER")-273.15</f>
        <v>185.48024117155251</v>
      </c>
      <c r="P6452">
        <f t="shared" si="1000"/>
        <v>6.7002607512427694</v>
      </c>
      <c r="R6452">
        <f t="shared" si="1003"/>
        <v>289.24285175732234</v>
      </c>
      <c r="S6452">
        <f t="shared" si="1004"/>
        <v>1.1917878615237445</v>
      </c>
      <c r="T6452">
        <f t="shared" si="1005"/>
        <v>0.20000480001920007</v>
      </c>
      <c r="U6452">
        <f t="shared" si="1006"/>
        <v>1.3337986396332484</v>
      </c>
      <c r="V6452">
        <f t="shared" si="1007"/>
        <v>13.424202636987566</v>
      </c>
      <c r="W6452">
        <f t="shared" si="1001"/>
        <v>3.9764201259246811E-2</v>
      </c>
      <c r="X6452">
        <f t="shared" si="1008"/>
        <v>44.362214292342408</v>
      </c>
      <c r="Z6452">
        <f t="shared" si="1002"/>
        <v>0.52259883207978064</v>
      </c>
      <c r="AA6452" s="3">
        <f t="shared" si="1009"/>
        <v>4.0383269509628061E-2</v>
      </c>
    </row>
    <row r="6453" spans="1:27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5" cm="1">
        <f t="array" ref="F6453">[2]!PropsSI("T","P",(B6453+1)*100*1000,"Q",1,"WATER")-273.15</f>
        <v>254.51998000248784</v>
      </c>
      <c r="G6453" s="9"/>
      <c r="H6453" s="4">
        <v>54.288310126202191</v>
      </c>
      <c r="I6453" s="6">
        <v>10.353371125101392</v>
      </c>
      <c r="J6453" s="5">
        <v>274.31302457637275</v>
      </c>
      <c r="K6453" s="5" cm="1">
        <f t="array" ref="K6453">[2]!PropsSI("H","P",(I6453+1)*100*1000,"T",J6453+273.15,"WATER")/1000</f>
        <v>2992.0690200186596</v>
      </c>
      <c r="L6453" s="5" cm="1">
        <f t="array" ref="L6453">[2]!PropsSI("S","P",(I6453+1)*100*1000,"T",J6453+273.15,"WATER")/1000</f>
        <v>6.9614041256138872</v>
      </c>
      <c r="M6453" s="5" cm="1">
        <f t="array" ref="M6453">[2]!PropsSI("H","P",(I6453+1)*100*1000,"S",E6453*1000,"WATER")/1000</f>
        <v>2838.5811568316581</v>
      </c>
      <c r="N6453" s="5" cm="1">
        <f t="array" ref="N6453">[2]!PropsSI("T","P",(I6453+1)*100*1000,"Q",1,"WATER")-273.15</f>
        <v>185.46883265683829</v>
      </c>
      <c r="P6453">
        <f t="shared" si="1000"/>
        <v>6.8288427587717129</v>
      </c>
      <c r="R6453">
        <f t="shared" si="1003"/>
        <v>292.08635327209765</v>
      </c>
      <c r="S6453">
        <f t="shared" si="1004"/>
        <v>1.1921495172719594</v>
      </c>
      <c r="T6453">
        <f t="shared" si="1005"/>
        <v>0.20000480001920007</v>
      </c>
      <c r="U6453">
        <f t="shared" si="1006"/>
        <v>1.3286606511321788</v>
      </c>
      <c r="V6453">
        <f t="shared" si="1007"/>
        <v>13.372490634339375</v>
      </c>
      <c r="W6453">
        <f t="shared" si="1001"/>
        <v>4.0020207968257608E-2</v>
      </c>
      <c r="X6453">
        <f t="shared" si="1008"/>
        <v>46.088111626297533</v>
      </c>
      <c r="Z6453">
        <f t="shared" si="1002"/>
        <v>0.52542465427534835</v>
      </c>
      <c r="AA6453" s="3">
        <f t="shared" si="1009"/>
        <v>4.0635434562222517E-2</v>
      </c>
    </row>
    <row r="6454" spans="1:27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5" cm="1">
        <f t="array" ref="F6454">[2]!PropsSI("T","P",(B6454+1)*100*1000,"Q",1,"WATER")-273.15</f>
        <v>253.99427858270803</v>
      </c>
      <c r="G6454" s="9"/>
      <c r="H6454" s="4">
        <v>54.529615555667945</v>
      </c>
      <c r="I6454" s="6">
        <v>10.35139487289123</v>
      </c>
      <c r="J6454" s="5">
        <v>276.14371095427487</v>
      </c>
      <c r="K6454" s="5" cm="1">
        <f t="array" ref="K6454">[2]!PropsSI("H","P",(I6454+1)*100*1000,"T",J6454+273.15,"WATER")/1000</f>
        <v>2996.0946961437403</v>
      </c>
      <c r="L6454" s="5" cm="1">
        <f t="array" ref="L6454">[2]!PropsSI("S","P",(I6454+1)*100*1000,"T",J6454+273.15,"WATER")/1000</f>
        <v>6.9688228209799403</v>
      </c>
      <c r="M6454" s="5" cm="1">
        <f t="array" ref="M6454">[2]!PropsSI("H","P",(I6454+1)*100*1000,"S",E6454*1000,"WATER")/1000</f>
        <v>2843.027466449756</v>
      </c>
      <c r="N6454" s="5" cm="1">
        <f t="array" ref="N6454">[2]!PropsSI("T","P",(I6454+1)*100*1000,"Q",1,"WATER")-273.15</f>
        <v>185.46106043604846</v>
      </c>
      <c r="P6454">
        <f t="shared" si="1000"/>
        <v>6.8147460356085023</v>
      </c>
      <c r="R6454">
        <f t="shared" si="1003"/>
        <v>289.89551276037002</v>
      </c>
      <c r="S6454">
        <f t="shared" si="1004"/>
        <v>1.1918708713629029</v>
      </c>
      <c r="T6454">
        <f t="shared" si="1005"/>
        <v>0.20000480001920007</v>
      </c>
      <c r="U6454">
        <f t="shared" si="1006"/>
        <v>1.3353158430648397</v>
      </c>
      <c r="V6454">
        <f t="shared" si="1007"/>
        <v>13.439472742760668</v>
      </c>
      <c r="W6454">
        <f t="shared" si="1001"/>
        <v>4.023540166563188E-2</v>
      </c>
      <c r="X6454">
        <f t="shared" si="1008"/>
        <v>45.893994329405039</v>
      </c>
      <c r="Z6454">
        <f t="shared" si="1002"/>
        <v>0.52552521357062176</v>
      </c>
      <c r="AA6454" s="3">
        <f t="shared" si="1009"/>
        <v>4.0847435196735879E-2</v>
      </c>
    </row>
    <row r="6455" spans="1:27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5" cm="1">
        <f t="array" ref="F6455">[2]!PropsSI("T","P",(B6455+1)*100*1000,"Q",1,"WATER")-273.15</f>
        <v>254.13060272271264</v>
      </c>
      <c r="G6455" s="9"/>
      <c r="H6455" s="4">
        <v>54.534200812133513</v>
      </c>
      <c r="I6455" s="6">
        <v>10.354817742797628</v>
      </c>
      <c r="J6455" s="5">
        <v>274.9973225813452</v>
      </c>
      <c r="K6455" s="5" cm="1">
        <f t="array" ref="K6455">[2]!PropsSI("H","P",(I6455+1)*100*1000,"T",J6455+273.15,"WATER")/1000</f>
        <v>2993.5675969643808</v>
      </c>
      <c r="L6455" s="5" cm="1">
        <f t="array" ref="L6455">[2]!PropsSI("S","P",(I6455+1)*100*1000,"T",J6455+273.15,"WATER")/1000</f>
        <v>6.9640829204506725</v>
      </c>
      <c r="M6455" s="5" cm="1">
        <f t="array" ref="M6455">[2]!PropsSI("H","P",(I6455+1)*100*1000,"S",E6455*1000,"WATER")/1000</f>
        <v>2840.9732091238011</v>
      </c>
      <c r="N6455" s="5" cm="1">
        <f t="array" ref="N6455">[2]!PropsSI("T","P",(I6455+1)*100*1000,"Q",1,"WATER")-273.15</f>
        <v>185.47452125330381</v>
      </c>
      <c r="P6455">
        <f t="shared" si="1000"/>
        <v>6.8489501183210164</v>
      </c>
      <c r="R6455">
        <f t="shared" si="1003"/>
        <v>290.41522461559941</v>
      </c>
      <c r="S6455">
        <f t="shared" si="1004"/>
        <v>1.1919369718305419</v>
      </c>
      <c r="T6455">
        <f t="shared" si="1005"/>
        <v>0.20000480001920007</v>
      </c>
      <c r="U6455">
        <f t="shared" si="1006"/>
        <v>1.3321788226146087</v>
      </c>
      <c r="V6455">
        <f t="shared" si="1007"/>
        <v>13.407899762440445</v>
      </c>
      <c r="W6455">
        <f t="shared" si="1001"/>
        <v>4.0317125191948994E-2</v>
      </c>
      <c r="X6455">
        <f t="shared" si="1008"/>
        <v>46.357483235125677</v>
      </c>
      <c r="Z6455">
        <f t="shared" si="1002"/>
        <v>0.52672555898755924</v>
      </c>
      <c r="AA6455" s="3">
        <f t="shared" si="1009"/>
        <v>4.0927954641381659E-2</v>
      </c>
    </row>
    <row r="6456" spans="1:27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5" cm="1">
        <f t="array" ref="F6456">[2]!PropsSI("T","P",(B6456+1)*100*1000,"Q",1,"WATER")-273.15</f>
        <v>254.60291937821739</v>
      </c>
      <c r="G6456" s="9"/>
      <c r="H6456" s="4">
        <v>54.53492381004051</v>
      </c>
      <c r="I6456" s="6">
        <v>10.351813979601355</v>
      </c>
      <c r="J6456" s="5">
        <v>276.3349204864893</v>
      </c>
      <c r="K6456" s="5" cm="1">
        <f t="array" ref="K6456">[2]!PropsSI("H","P",(I6456+1)*100*1000,"T",J6456+273.15,"WATER")/1000</f>
        <v>2996.5128981367834</v>
      </c>
      <c r="L6456" s="5" cm="1">
        <f t="array" ref="L6456">[2]!PropsSI("S","P",(I6456+1)*100*1000,"T",J6456+273.15,"WATER")/1000</f>
        <v>6.9695675647742918</v>
      </c>
      <c r="M6456" s="5" cm="1">
        <f t="array" ref="M6456">[2]!PropsSI("H","P",(I6456+1)*100*1000,"S",E6456*1000,"WATER")/1000</f>
        <v>2841.2900411617443</v>
      </c>
      <c r="N6456" s="5" cm="1">
        <f t="array" ref="N6456">[2]!PropsSI("T","P",(I6456+1)*100*1000,"Q",1,"WATER")-273.15</f>
        <v>185.46270879109835</v>
      </c>
      <c r="P6456">
        <f t="shared" si="1000"/>
        <v>6.7547154576425648</v>
      </c>
      <c r="R6456">
        <f t="shared" si="1003"/>
        <v>292.46309078351356</v>
      </c>
      <c r="S6456">
        <f t="shared" si="1004"/>
        <v>1.19219743329587</v>
      </c>
      <c r="T6456">
        <f t="shared" si="1005"/>
        <v>0.20000480001920007</v>
      </c>
      <c r="U6456">
        <f t="shared" si="1006"/>
        <v>1.3327035213001104</v>
      </c>
      <c r="V6456">
        <f t="shared" si="1007"/>
        <v>13.413180665620461</v>
      </c>
      <c r="W6456">
        <f t="shared" si="1001"/>
        <v>3.9664506866974557E-2</v>
      </c>
      <c r="X6456">
        <f t="shared" si="1008"/>
        <v>45.091909271512158</v>
      </c>
      <c r="Z6456">
        <f t="shared" si="1002"/>
        <v>0.52213233142978477</v>
      </c>
      <c r="AA6456" s="3">
        <f t="shared" si="1009"/>
        <v>4.0285083952759371E-2</v>
      </c>
    </row>
    <row r="6457" spans="1:27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5" cm="1">
        <f t="array" ref="F6457">[2]!PropsSI("T","P",(B6457+1)*100*1000,"Q",1,"WATER")-273.15</f>
        <v>254.42900866160971</v>
      </c>
      <c r="G6457" s="9"/>
      <c r="H6457" s="4">
        <v>53.919561872122728</v>
      </c>
      <c r="I6457" s="6">
        <v>10.350558215616424</v>
      </c>
      <c r="J6457" s="5">
        <v>275.35442143384842</v>
      </c>
      <c r="K6457" s="5" cm="1">
        <f t="array" ref="K6457">[2]!PropsSI("H","P",(I6457+1)*100*1000,"T",J6457+273.15,"WATER")/1000</f>
        <v>2994.3650263678851</v>
      </c>
      <c r="L6457" s="5" cm="1">
        <f t="array" ref="L6457">[2]!PropsSI("S","P",(I6457+1)*100*1000,"T",J6457+273.15,"WATER")/1000</f>
        <v>6.9657045322622677</v>
      </c>
      <c r="M6457" s="5" cm="1">
        <f t="array" ref="M6457">[2]!PropsSI("H","P",(I6457+1)*100*1000,"S",E6457*1000,"WATER")/1000</f>
        <v>2839.6276780236226</v>
      </c>
      <c r="N6457" s="5" cm="1">
        <f t="array" ref="N6457">[2]!PropsSI("T","P",(I6457+1)*100*1000,"Q",1,"WATER")-273.15</f>
        <v>185.45776970337363</v>
      </c>
      <c r="P6457">
        <f t="shared" si="1000"/>
        <v>6.7092498134847824</v>
      </c>
      <c r="R6457">
        <f t="shared" si="1003"/>
        <v>291.74834079333868</v>
      </c>
      <c r="S6457">
        <f t="shared" si="1004"/>
        <v>1.192106526559531</v>
      </c>
      <c r="T6457">
        <f t="shared" si="1005"/>
        <v>0.20000480001920007</v>
      </c>
      <c r="U6457">
        <f t="shared" si="1006"/>
        <v>1.3302884435709135</v>
      </c>
      <c r="V6457">
        <f t="shared" si="1007"/>
        <v>13.38887377861559</v>
      </c>
      <c r="W6457">
        <f t="shared" si="1001"/>
        <v>3.9515330340496445E-2</v>
      </c>
      <c r="X6457">
        <f t="shared" si="1008"/>
        <v>44.48535807564398</v>
      </c>
      <c r="Z6457">
        <f t="shared" si="1002"/>
        <v>0.52159312450732664</v>
      </c>
      <c r="AA6457" s="3">
        <f t="shared" si="1009"/>
        <v>4.0138178730500809E-2</v>
      </c>
    </row>
    <row r="6458" spans="1:27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5" cm="1">
        <f t="array" ref="F6458">[2]!PropsSI("T","P",(B6458+1)*100*1000,"Q",1,"WATER")-273.15</f>
        <v>254.54628072517903</v>
      </c>
      <c r="G6458" s="9"/>
      <c r="H6458" s="4">
        <v>54.169644212125945</v>
      </c>
      <c r="I6458" s="6">
        <v>10.353046283863209</v>
      </c>
      <c r="J6458" s="5">
        <v>275.34299415873045</v>
      </c>
      <c r="K6458" s="5" cm="1">
        <f t="array" ref="K6458">[2]!PropsSI("H","P",(I6458+1)*100*1000,"T",J6458+273.15,"WATER")/1000</f>
        <v>2994.3321528794459</v>
      </c>
      <c r="L6458" s="5" cm="1">
        <f t="array" ref="L6458">[2]!PropsSI("S","P",(I6458+1)*100*1000,"T",J6458+273.15,"WATER")/1000</f>
        <v>6.9655468554693449</v>
      </c>
      <c r="M6458" s="5" cm="1">
        <f t="array" ref="M6458">[2]!PropsSI("H","P",(I6458+1)*100*1000,"S",E6458*1000,"WATER")/1000</f>
        <v>2839.6597512221942</v>
      </c>
      <c r="N6458" s="5" cm="1">
        <f t="array" ref="N6458">[2]!PropsSI("T","P",(I6458+1)*100*1000,"Q",1,"WATER")-273.15</f>
        <v>185.46755519153174</v>
      </c>
      <c r="P6458">
        <f t="shared" si="1000"/>
        <v>6.7487059681437822</v>
      </c>
      <c r="R6458">
        <f t="shared" si="1003"/>
        <v>292.20300900732803</v>
      </c>
      <c r="S6458">
        <f t="shared" si="1004"/>
        <v>1.1921643543371023</v>
      </c>
      <c r="T6458">
        <f t="shared" si="1005"/>
        <v>0.20000480001920007</v>
      </c>
      <c r="U6458">
        <f t="shared" si="1006"/>
        <v>1.3302627557236451</v>
      </c>
      <c r="V6458">
        <f t="shared" si="1007"/>
        <v>13.388615239690154</v>
      </c>
      <c r="W6458">
        <f t="shared" si="1001"/>
        <v>3.9648775321349208E-2</v>
      </c>
      <c r="X6458">
        <f t="shared" si="1008"/>
        <v>45.01144841656243</v>
      </c>
      <c r="Z6458">
        <f t="shared" si="1002"/>
        <v>0.52252874831955576</v>
      </c>
      <c r="AA6458" s="3">
        <f t="shared" si="1009"/>
        <v>4.0269591159801423E-2</v>
      </c>
    </row>
    <row r="6459" spans="1:27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5" cm="1">
        <f t="array" ref="F6459">[2]!PropsSI("T","P",(B6459+1)*100*1000,"Q",1,"WATER")-273.15</f>
        <v>254.73339169173585</v>
      </c>
      <c r="G6459" s="9"/>
      <c r="H6459" s="4">
        <v>55.900531767494655</v>
      </c>
      <c r="I6459" s="6">
        <v>10.34807689864547</v>
      </c>
      <c r="J6459" s="5">
        <v>275.75231921291265</v>
      </c>
      <c r="K6459" s="5" cm="1">
        <f t="array" ref="K6459">[2]!PropsSI("H","P",(I6459+1)*100*1000,"T",J6459+273.15,"WATER")/1000</f>
        <v>2995.2461717848328</v>
      </c>
      <c r="L6459" s="5" cm="1">
        <f t="array" ref="L6459">[2]!PropsSI("S","P",(I6459+1)*100*1000,"T",J6459+273.15,"WATER")/1000</f>
        <v>6.9674079061822365</v>
      </c>
      <c r="M6459" s="5" cm="1">
        <f t="array" ref="M6459">[2]!PropsSI("H","P",(I6459+1)*100*1000,"S",E6459*1000,"WATER")/1000</f>
        <v>2841.164310661291</v>
      </c>
      <c r="N6459" s="5" cm="1">
        <f t="array" ref="N6459">[2]!PropsSI("T","P",(I6459+1)*100*1000,"Q",1,"WATER")-273.15</f>
        <v>185.44800909014225</v>
      </c>
      <c r="P6459">
        <f t="shared" si="1000"/>
        <v>6.9101498820860305</v>
      </c>
      <c r="R6459">
        <f t="shared" si="1003"/>
        <v>293.07716840474092</v>
      </c>
      <c r="S6459">
        <f t="shared" si="1004"/>
        <v>1.1922755358396573</v>
      </c>
      <c r="T6459">
        <f t="shared" si="1005"/>
        <v>0.20000480001920007</v>
      </c>
      <c r="U6459">
        <f t="shared" si="1006"/>
        <v>1.3326114415309736</v>
      </c>
      <c r="V6459">
        <f t="shared" si="1007"/>
        <v>13.41225391592757</v>
      </c>
      <c r="W6459">
        <f t="shared" si="1001"/>
        <v>4.0312719228562527E-2</v>
      </c>
      <c r="X6459">
        <f t="shared" si="1008"/>
        <v>47.194662644177548</v>
      </c>
      <c r="Z6459">
        <f t="shared" si="1002"/>
        <v>0.52660613123171618</v>
      </c>
      <c r="AA6459" s="3">
        <f t="shared" si="1009"/>
        <v>4.0923613474631429E-2</v>
      </c>
    </row>
    <row r="6460" spans="1:27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5" cm="1">
        <f t="array" ref="F6460">[2]!PropsSI("T","P",(B6460+1)*100*1000,"Q",1,"WATER")-273.15</f>
        <v>253.78386733180719</v>
      </c>
      <c r="G6460" s="9"/>
      <c r="H6460" s="4">
        <v>55.330950254087099</v>
      </c>
      <c r="I6460" s="6">
        <v>10.359436794302558</v>
      </c>
      <c r="J6460" s="5">
        <v>273.96136237915061</v>
      </c>
      <c r="K6460" s="5" cm="1">
        <f t="array" ref="K6460">[2]!PropsSI("H","P",(I6460+1)*100*1000,"T",J6460+273.15,"WATER")/1000</f>
        <v>2991.2770955556803</v>
      </c>
      <c r="L6460" s="5" cm="1">
        <f t="array" ref="L6460">[2]!PropsSI("S","P",(I6460+1)*100*1000,"T",J6460+273.15,"WATER")/1000</f>
        <v>6.9597190142606884</v>
      </c>
      <c r="M6460" s="5" cm="1">
        <f t="array" ref="M6460">[2]!PropsSI("H","P",(I6460+1)*100*1000,"S",E6460*1000,"WATER")/1000</f>
        <v>2843.0501097564143</v>
      </c>
      <c r="N6460" s="5" cm="1">
        <f t="array" ref="N6460">[2]!PropsSI("T","P",(I6460+1)*100*1000,"Q",1,"WATER")-273.15</f>
        <v>185.4926811378956</v>
      </c>
      <c r="P6460">
        <f t="shared" si="1000"/>
        <v>7.2247896430002987</v>
      </c>
      <c r="R6460">
        <f t="shared" si="1003"/>
        <v>288.87171760024603</v>
      </c>
      <c r="S6460">
        <f t="shared" si="1004"/>
        <v>1.1917406581723244</v>
      </c>
      <c r="T6460">
        <f t="shared" si="1005"/>
        <v>0.20000480001920007</v>
      </c>
      <c r="U6460">
        <f t="shared" si="1006"/>
        <v>1.3351430089535581</v>
      </c>
      <c r="V6460">
        <f t="shared" si="1007"/>
        <v>13.437733229716128</v>
      </c>
      <c r="W6460">
        <f t="shared" si="1001"/>
        <v>4.2257233450575894E-2</v>
      </c>
      <c r="X6460">
        <f t="shared" si="1008"/>
        <v>51.588771814232153</v>
      </c>
      <c r="Z6460">
        <f t="shared" si="1002"/>
        <v>0.53884089832613602</v>
      </c>
      <c r="AA6460" s="3">
        <f t="shared" si="1009"/>
        <v>4.2840789456825373E-2</v>
      </c>
    </row>
    <row r="6461" spans="1:27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5" cm="1">
        <f t="array" ref="F6461">[2]!PropsSI("T","P",(B6461+1)*100*1000,"Q",1,"WATER")-273.15</f>
        <v>253.9048731291706</v>
      </c>
      <c r="G6461" s="9"/>
      <c r="H6461" s="4">
        <v>57.509326393410014</v>
      </c>
      <c r="I6461" s="6">
        <v>10.348296126026218</v>
      </c>
      <c r="J6461" s="5">
        <v>272.4452525655895</v>
      </c>
      <c r="K6461" s="5" cm="1">
        <f t="array" ref="K6461">[2]!PropsSI("H","P",(I6461+1)*100*1000,"T",J6461+273.15,"WATER")/1000</f>
        <v>2987.9784975983594</v>
      </c>
      <c r="L6461" s="5" cm="1">
        <f t="array" ref="L6461">[2]!PropsSI("S","P",(I6461+1)*100*1000,"T",J6461+273.15,"WATER")/1000</f>
        <v>6.9541188522768476</v>
      </c>
      <c r="M6461" s="5" cm="1">
        <f t="array" ref="M6461">[2]!PropsSI("H","P",(I6461+1)*100*1000,"S",E6461*1000,"WATER")/1000</f>
        <v>2843.8361071032559</v>
      </c>
      <c r="N6461" s="5" cm="1">
        <f t="array" ref="N6461">[2]!PropsSI("T","P",(I6461+1)*100*1000,"Q",1,"WATER")-273.15</f>
        <v>185.44887151971307</v>
      </c>
      <c r="P6461">
        <f t="shared" si="1000"/>
        <v>7.7562787663323327</v>
      </c>
      <c r="R6461">
        <f t="shared" si="1003"/>
        <v>289.5688868080054</v>
      </c>
      <c r="S6461">
        <f t="shared" si="1004"/>
        <v>1.1918293288658881</v>
      </c>
      <c r="T6461">
        <f t="shared" si="1005"/>
        <v>0.20000480001920007</v>
      </c>
      <c r="U6461">
        <f t="shared" si="1006"/>
        <v>1.3366000682986683</v>
      </c>
      <c r="V6461">
        <f t="shared" si="1007"/>
        <v>13.452398006933365</v>
      </c>
      <c r="W6461">
        <f t="shared" si="1001"/>
        <v>4.4656368550593087E-2</v>
      </c>
      <c r="X6461">
        <f t="shared" si="1008"/>
        <v>59.469120005968982</v>
      </c>
      <c r="Z6461">
        <f t="shared" si="1002"/>
        <v>0.55311605433778965</v>
      </c>
      <c r="AA6461" s="3">
        <f t="shared" si="1009"/>
        <v>4.5209351488347538E-2</v>
      </c>
    </row>
    <row r="6462" spans="1:27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5" cm="1">
        <f t="array" ref="F6462">[2]!PropsSI("T","P",(B6462+1)*100*1000,"Q",1,"WATER")-273.15</f>
        <v>253.69324839818864</v>
      </c>
      <c r="G6462" s="9"/>
      <c r="H6462" s="4">
        <v>60.183605152917288</v>
      </c>
      <c r="I6462" s="6">
        <v>10.352554685670022</v>
      </c>
      <c r="J6462" s="5">
        <v>272.01243453013876</v>
      </c>
      <c r="K6462" s="5" cm="1">
        <f t="array" ref="K6462">[2]!PropsSI("H","P",(I6462+1)*100*1000,"T",J6462+273.15,"WATER")/1000</f>
        <v>2987.0123977114158</v>
      </c>
      <c r="L6462" s="5" cm="1">
        <f t="array" ref="L6462">[2]!PropsSI("S","P",(I6462+1)*100*1000,"T",J6462+273.15,"WATER")/1000</f>
        <v>6.9521802460487905</v>
      </c>
      <c r="M6462" s="5" cm="1">
        <f t="array" ref="M6462">[2]!PropsSI("H","P",(I6462+1)*100*1000,"S",E6462*1000,"WATER")/1000</f>
        <v>2842.3072799283773</v>
      </c>
      <c r="N6462" s="5" cm="1">
        <f t="array" ref="N6462">[2]!PropsSI("T","P",(I6462+1)*100*1000,"Q",1,"WATER")-273.15</f>
        <v>185.46562188598381</v>
      </c>
      <c r="P6462">
        <f t="shared" si="1000"/>
        <v>7.5697951168877404</v>
      </c>
      <c r="R6462">
        <f t="shared" si="1003"/>
        <v>288.60286014662648</v>
      </c>
      <c r="S6462">
        <f t="shared" si="1004"/>
        <v>1.1917064630635663</v>
      </c>
      <c r="T6462">
        <f t="shared" si="1005"/>
        <v>0.20000480001920007</v>
      </c>
      <c r="U6462">
        <f t="shared" si="1006"/>
        <v>1.3342349471360795</v>
      </c>
      <c r="V6462">
        <f t="shared" si="1007"/>
        <v>13.428593914768186</v>
      </c>
      <c r="W6462">
        <f t="shared" si="1001"/>
        <v>4.3891974456493441E-2</v>
      </c>
      <c r="X6462">
        <f t="shared" si="1008"/>
        <v>56.639218109256518</v>
      </c>
      <c r="Z6462">
        <f t="shared" si="1002"/>
        <v>0.54907197929220064</v>
      </c>
      <c r="AA6462" s="3">
        <f t="shared" si="1009"/>
        <v>4.4454349128268858E-2</v>
      </c>
    </row>
    <row r="6463" spans="1:27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5" cm="1">
        <f t="array" ref="F6463">[2]!PropsSI("T","P",(B6463+1)*100*1000,"Q",1,"WATER")-273.15</f>
        <v>253.51525066789827</v>
      </c>
      <c r="G6463" s="9"/>
      <c r="H6463" s="4">
        <v>61.678783046268002</v>
      </c>
      <c r="I6463" s="6">
        <v>10.352401189787258</v>
      </c>
      <c r="J6463" s="5">
        <v>270.70849743864517</v>
      </c>
      <c r="K6463" s="5" cm="1">
        <f t="array" ref="K6463">[2]!PropsSI("H","P",(I6463+1)*100*1000,"T",J6463+273.15,"WATER")/1000</f>
        <v>2984.1413239457302</v>
      </c>
      <c r="L6463" s="5" cm="1">
        <f t="array" ref="L6463">[2]!PropsSI("S","P",(I6463+1)*100*1000,"T",J6463+273.15,"WATER")/1000</f>
        <v>6.9469135041984904</v>
      </c>
      <c r="M6463" s="5" cm="1">
        <f t="array" ref="M6463">[2]!PropsSI("H","P",(I6463+1)*100*1000,"S",E6463*1000,"WATER")/1000</f>
        <v>2844.8342040662742</v>
      </c>
      <c r="N6463" s="5" cm="1">
        <f t="array" ref="N6463">[2]!PropsSI("T","P",(I6463+1)*100*1000,"Q",1,"WATER")-273.15</f>
        <v>185.46501822009111</v>
      </c>
      <c r="P6463">
        <f t="shared" si="1000"/>
        <v>8.2100712082079284</v>
      </c>
      <c r="R6463">
        <f t="shared" si="1003"/>
        <v>287.8524832542243</v>
      </c>
      <c r="S6463">
        <f t="shared" si="1004"/>
        <v>1.1916110250569203</v>
      </c>
      <c r="T6463">
        <f t="shared" si="1005"/>
        <v>0.20000480001920007</v>
      </c>
      <c r="U6463">
        <f t="shared" si="1006"/>
        <v>1.3379849969067017</v>
      </c>
      <c r="V6463">
        <f t="shared" si="1007"/>
        <v>13.466336814276213</v>
      </c>
      <c r="W6463">
        <f t="shared" si="1001"/>
        <v>4.7002426924227889E-2</v>
      </c>
      <c r="X6463">
        <f t="shared" si="1008"/>
        <v>66.635691927968551</v>
      </c>
      <c r="Z6463">
        <f t="shared" si="1002"/>
        <v>0.56598137003016302</v>
      </c>
      <c r="AA6463" s="3">
        <f t="shared" si="1009"/>
        <v>4.7528427911397192E-2</v>
      </c>
    </row>
    <row r="6464" spans="1:27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5" cm="1">
        <f t="array" ref="F6464">[2]!PropsSI("T","P",(B6464+1)*100*1000,"Q",1,"WATER")-273.15</f>
        <v>248.37011390508587</v>
      </c>
      <c r="G6464" s="9"/>
      <c r="H6464" s="4">
        <v>73.689489576929887</v>
      </c>
      <c r="I6464" s="6">
        <v>10.349244403903633</v>
      </c>
      <c r="J6464" s="5">
        <v>271.22353653677271</v>
      </c>
      <c r="K6464" s="5" cm="1">
        <f t="array" ref="K6464">[2]!PropsSI("H","P",(I6464+1)*100*1000,"T",J6464+273.15,"WATER")/1000</f>
        <v>2985.286087661721</v>
      </c>
      <c r="L6464" s="5" cm="1">
        <f t="array" ref="L6464">[2]!PropsSI("S","P",(I6464+1)*100*1000,"T",J6464+273.15,"WATER")/1000</f>
        <v>6.9491412782275459</v>
      </c>
      <c r="M6464" s="5" cm="1">
        <f t="array" ref="M6464">[2]!PropsSI("H","P",(I6464+1)*100*1000,"S",E6464*1000,"WATER")/1000</f>
        <v>2867.3432522673324</v>
      </c>
      <c r="N6464" s="5" cm="1">
        <f t="array" ref="N6464">[2]!PropsSI("T","P",(I6464+1)*100*1000,"Q",1,"WATER")-273.15</f>
        <v>185.45260184686441</v>
      </c>
      <c r="P6464">
        <f t="shared" si="1000"/>
        <v>9.8161886763152779</v>
      </c>
      <c r="R6464">
        <f t="shared" si="1003"/>
        <v>266.14107600627682</v>
      </c>
      <c r="S6464">
        <f t="shared" si="1004"/>
        <v>1.1888496214873232</v>
      </c>
      <c r="T6464">
        <f t="shared" si="1005"/>
        <v>0.20000480001920007</v>
      </c>
      <c r="U6464">
        <f t="shared" si="1006"/>
        <v>1.3716024769964348</v>
      </c>
      <c r="V6464">
        <f t="shared" si="1007"/>
        <v>13.80468463639842</v>
      </c>
      <c r="W6464">
        <f t="shared" si="1001"/>
        <v>5.8474887551279608E-2</v>
      </c>
      <c r="X6464">
        <f t="shared" si="1008"/>
        <v>95.212978383435072</v>
      </c>
      <c r="Z6464">
        <f t="shared" si="1002"/>
        <v>0.61230850633085521</v>
      </c>
      <c r="AA6464" s="3">
        <f t="shared" si="1009"/>
        <v>5.8899340521021727E-2</v>
      </c>
    </row>
    <row r="6465" spans="1:27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5" cm="1">
        <f t="array" ref="F6465">[2]!PropsSI("T","P",(B6465+1)*100*1000,"Q",1,"WATER")-273.15</f>
        <v>254.32073520279152</v>
      </c>
      <c r="G6465" s="9"/>
      <c r="H6465" s="4">
        <v>70.782266021999092</v>
      </c>
      <c r="I6465" s="6">
        <v>10.355308941468802</v>
      </c>
      <c r="J6465" s="5">
        <v>264.73044712536614</v>
      </c>
      <c r="K6465" s="5" cm="1">
        <f t="array" ref="K6465">[2]!PropsSI("H","P",(I6465+1)*100*1000,"T",J6465+273.15,"WATER")/1000</f>
        <v>2970.9257809479527</v>
      </c>
      <c r="L6465" s="5" cm="1">
        <f t="array" ref="L6465">[2]!PropsSI("S","P",(I6465+1)*100*1000,"T",J6465+273.15,"WATER")/1000</f>
        <v>6.9223652826856705</v>
      </c>
      <c r="M6465" s="5" cm="1">
        <f t="array" ref="M6465">[2]!PropsSI("H","P",(I6465+1)*100*1000,"S",E6465*1000,"WATER")/1000</f>
        <v>2840.7875757409529</v>
      </c>
      <c r="N6465" s="5" cm="1">
        <f t="array" ref="N6465">[2]!PropsSI("T","P",(I6465+1)*100*1000,"Q",1,"WATER")-273.15</f>
        <v>185.47645268536775</v>
      </c>
      <c r="P6465">
        <f t="shared" si="1000"/>
        <v>9.6590074303126485</v>
      </c>
      <c r="R6465">
        <f t="shared" si="1003"/>
        <v>291.2113150487026</v>
      </c>
      <c r="S6465">
        <f t="shared" si="1004"/>
        <v>1.1920382239943741</v>
      </c>
      <c r="T6465">
        <f t="shared" si="1005"/>
        <v>0.20000480001920007</v>
      </c>
      <c r="U6465">
        <f t="shared" si="1006"/>
        <v>1.3318812314315227</v>
      </c>
      <c r="V6465">
        <f t="shared" si="1007"/>
        <v>13.404904614427831</v>
      </c>
      <c r="W6465">
        <f t="shared" si="1001"/>
        <v>5.3218184834524153E-2</v>
      </c>
      <c r="X6465">
        <f t="shared" si="1008"/>
        <v>92.271187028543196</v>
      </c>
      <c r="Z6465">
        <f t="shared" si="1002"/>
        <v>0.59738724619194938</v>
      </c>
      <c r="AA6465" s="3">
        <f t="shared" si="1009"/>
        <v>5.3683874028022931E-2</v>
      </c>
    </row>
    <row r="6466" spans="1:27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5" cm="1">
        <f t="array" ref="F6466">[2]!PropsSI("T","P",(B6466+1)*100*1000,"Q",1,"WATER")-273.15</f>
        <v>255.89974882373895</v>
      </c>
      <c r="G6466" s="9"/>
      <c r="H6466" s="4">
        <v>66.726597242958206</v>
      </c>
      <c r="I6466" s="6">
        <v>10.348405569571037</v>
      </c>
      <c r="J6466" s="5">
        <v>262.50806910278823</v>
      </c>
      <c r="K6466" s="5" cm="1">
        <f t="array" ref="K6466">[2]!PropsSI("H","P",(I6466+1)*100*1000,"T",J6466+273.15,"WATER")/1000</f>
        <v>2966.0217476201196</v>
      </c>
      <c r="L6466" s="5" cm="1">
        <f t="array" ref="L6466">[2]!PropsSI("S","P",(I6466+1)*100*1000,"T",J6466+273.15,"WATER")/1000</f>
        <v>6.9134993579032544</v>
      </c>
      <c r="M6466" s="5" cm="1">
        <f t="array" ref="M6466">[2]!PropsSI("H","P",(I6466+1)*100*1000,"S",E6466*1000,"WATER")/1000</f>
        <v>2831.5333165344814</v>
      </c>
      <c r="N6466" s="5" cm="1">
        <f t="array" ref="N6466">[2]!PropsSI("T","P",(I6466+1)*100*1000,"Q",1,"WATER")-273.15</f>
        <v>185.44930206025833</v>
      </c>
      <c r="P6466">
        <f t="shared" si="1000"/>
        <v>9.3893074073404001</v>
      </c>
      <c r="R6466">
        <f t="shared" si="1003"/>
        <v>298.00538980952302</v>
      </c>
      <c r="S6466">
        <f t="shared" si="1004"/>
        <v>1.1929023403587526</v>
      </c>
      <c r="T6466">
        <f t="shared" si="1005"/>
        <v>0.20000480001920007</v>
      </c>
      <c r="U6466">
        <f t="shared" si="1006"/>
        <v>1.3183002873112732</v>
      </c>
      <c r="V6466">
        <f t="shared" si="1007"/>
        <v>13.26821730612321</v>
      </c>
      <c r="W6466">
        <f t="shared" si="1001"/>
        <v>5.0894761755145776E-2</v>
      </c>
      <c r="X6466">
        <f t="shared" si="1008"/>
        <v>87.205950739226594</v>
      </c>
      <c r="Z6466">
        <f t="shared" si="1002"/>
        <v>0.5892257228636697</v>
      </c>
      <c r="AA6466" s="3">
        <f t="shared" si="1009"/>
        <v>5.1381319905963119E-2</v>
      </c>
    </row>
    <row r="6467" spans="1:27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5" cm="1">
        <f t="array" ref="F6467">[2]!PropsSI("T","P",(B6467+1)*100*1000,"Q",1,"WATER")-273.15</f>
        <v>252.63180794853281</v>
      </c>
      <c r="G6467" s="9"/>
      <c r="H6467" s="4">
        <v>68.679402893558191</v>
      </c>
      <c r="I6467" s="6">
        <v>10.34835787824019</v>
      </c>
      <c r="J6467" s="5">
        <v>265.88678780612634</v>
      </c>
      <c r="K6467" s="5" cm="1">
        <f t="array" ref="K6467">[2]!PropsSI("H","P",(I6467+1)*100*1000,"T",J6467+273.15,"WATER")/1000</f>
        <v>2973.5089746074559</v>
      </c>
      <c r="L6467" s="5" cm="1">
        <f t="array" ref="L6467">[2]!PropsSI("S","P",(I6467+1)*100*1000,"T",J6467+273.15,"WATER")/1000</f>
        <v>6.9274349749639716</v>
      </c>
      <c r="M6467" s="5" cm="1">
        <f t="array" ref="M6467">[2]!PropsSI("H","P",(I6467+1)*100*1000,"S",E6467*1000,"WATER")/1000</f>
        <v>2846.351305105391</v>
      </c>
      <c r="N6467" s="5" cm="1">
        <f t="array" ref="N6467">[2]!PropsSI("T","P",(I6467+1)*100*1000,"Q",1,"WATER")-273.15</f>
        <v>185.44911444747811</v>
      </c>
      <c r="P6467">
        <f t="shared" ref="P6467:P6502" si="1010">A6467/3.6*(D6467-K6467)/1000</f>
        <v>9.585346366425247</v>
      </c>
      <c r="R6467">
        <f t="shared" si="1003"/>
        <v>284.18279350946142</v>
      </c>
      <c r="S6467">
        <f t="shared" si="1004"/>
        <v>1.1911442891035675</v>
      </c>
      <c r="T6467">
        <f t="shared" si="1005"/>
        <v>0.20000480001920007</v>
      </c>
      <c r="U6467">
        <f t="shared" si="1006"/>
        <v>1.340382116715775</v>
      </c>
      <c r="V6467">
        <f t="shared" si="1007"/>
        <v>13.490462961286671</v>
      </c>
      <c r="W6467">
        <f t="shared" ref="W6467:W6530" si="1011">(U6467*A6467/3.6-V6467)/1000</f>
        <v>5.402812714162103E-2</v>
      </c>
      <c r="X6467">
        <f t="shared" si="1008"/>
        <v>90.846027378500722</v>
      </c>
      <c r="Z6467">
        <f t="shared" ref="Z6467:Z6502" si="1012">P6467/(A6467/3.6*(D6467-M6467)/1000)</f>
        <v>0.59943578138696285</v>
      </c>
      <c r="AA6467" s="3">
        <f t="shared" si="1009"/>
        <v>5.4486952581757134E-2</v>
      </c>
    </row>
    <row r="6468" spans="1:27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5" cm="1">
        <f t="array" ref="F6468">[2]!PropsSI("T","P",(B6468+1)*100*1000,"Q",1,"WATER")-273.15</f>
        <v>253.39634302718912</v>
      </c>
      <c r="G6468" s="9"/>
      <c r="H6468" s="4">
        <v>71.459439808008582</v>
      </c>
      <c r="I6468" s="6">
        <v>10.346933688961776</v>
      </c>
      <c r="J6468" s="5">
        <v>263.96613104343055</v>
      </c>
      <c r="K6468" s="5" cm="1">
        <f t="array" ref="K6468">[2]!PropsSI("H","P",(I6468+1)*100*1000,"T",J6468+273.15,"WATER")/1000</f>
        <v>2969.2606493890985</v>
      </c>
      <c r="L6468" s="5" cm="1">
        <f t="array" ref="L6468">[2]!PropsSI("S","P",(I6468+1)*100*1000,"T",J6468+273.15,"WATER")/1000</f>
        <v>6.919595376110629</v>
      </c>
      <c r="M6468" s="5" cm="1">
        <f t="array" ref="M6468">[2]!PropsSI("H","P",(I6468+1)*100*1000,"S",E6468*1000,"WATER")/1000</f>
        <v>2842.1979449336645</v>
      </c>
      <c r="N6468" s="5" cm="1">
        <f t="array" ref="N6468">[2]!PropsSI("T","P",(I6468+1)*100*1000,"Q",1,"WATER")-273.15</f>
        <v>185.44351154831901</v>
      </c>
      <c r="P6468">
        <f t="shared" si="1010"/>
        <v>9.8004814706473553</v>
      </c>
      <c r="R6468">
        <f t="shared" ref="R6468:R6502" si="1013">0+4.23*(F6468-N6468)</f>
        <v>287.44047715562061</v>
      </c>
      <c r="S6468">
        <f t="shared" ref="S6468:S6502" si="1014">1.155+0.000538*(F6468-N6468)</f>
        <v>1.1915586233356321</v>
      </c>
      <c r="T6468">
        <f t="shared" ref="T6468:T6502" si="1015">1/0.83333-1</f>
        <v>0.20000480001920007</v>
      </c>
      <c r="U6468">
        <f t="shared" ref="U6468:U6502" si="1016">(1+T6468)/R6468*((D6468-M6468)-S6468/($AH$3/3.6))</f>
        <v>1.334239928184844</v>
      </c>
      <c r="V6468">
        <f t="shared" ref="V6468:V6502" si="1017">T6468/R6468*($AH$3/3.6*(D6468-M6468)-S6468)</f>
        <v>13.428644047228943</v>
      </c>
      <c r="W6468">
        <f t="shared" si="1011"/>
        <v>5.448156641808994E-2</v>
      </c>
      <c r="X6468">
        <f t="shared" ref="X6468:X6502" si="1018">IFERROR((P6468-W6468)^2,0)</f>
        <v>94.984514133236843</v>
      </c>
      <c r="Z6468">
        <f t="shared" si="1012"/>
        <v>0.60244940599114494</v>
      </c>
      <c r="AA6468" s="3">
        <f t="shared" ref="AA6468:AA6502" si="1019">0.5*(W6468 + SQRT(W6468^2 + $AD$7^2) )</f>
        <v>5.4936636144858053E-2</v>
      </c>
    </row>
    <row r="6469" spans="1:27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5" cm="1">
        <f t="array" ref="F6469">[2]!PropsSI("T","P",(B6469+1)*100*1000,"Q",1,"WATER")-273.15</f>
        <v>253.19504015495238</v>
      </c>
      <c r="G6469" s="9"/>
      <c r="H6469" s="4">
        <v>78.114723211409554</v>
      </c>
      <c r="I6469" s="6">
        <v>10.347347107662806</v>
      </c>
      <c r="J6469" s="5">
        <v>263.19909798690492</v>
      </c>
      <c r="K6469" s="5" cm="1">
        <f t="array" ref="K6469">[2]!PropsSI("H","P",(I6469+1)*100*1000,"T",J6469+273.15,"WATER")/1000</f>
        <v>2967.5585894984783</v>
      </c>
      <c r="L6469" s="5" cm="1">
        <f t="array" ref="L6469">[2]!PropsSI("S","P",(I6469+1)*100*1000,"T",J6469+273.15,"WATER")/1000</f>
        <v>6.9164080307639946</v>
      </c>
      <c r="M6469" s="5" cm="1">
        <f t="array" ref="M6469">[2]!PropsSI("H","P",(I6469+1)*100*1000,"S",E6469*1000,"WATER")/1000</f>
        <v>2844.7680794513303</v>
      </c>
      <c r="N6469" s="5" cm="1">
        <f t="array" ref="N6469">[2]!PropsSI("T","P",(I6469+1)*100*1000,"Q",1,"WATER")-273.15</f>
        <v>185.44513803458352</v>
      </c>
      <c r="P6469">
        <f t="shared" si="1010"/>
        <v>10.499225222294662</v>
      </c>
      <c r="R6469">
        <f t="shared" si="1013"/>
        <v>286.58208596916029</v>
      </c>
      <c r="S6469">
        <f t="shared" si="1014"/>
        <v>1.1914494473407584</v>
      </c>
      <c r="T6469">
        <f t="shared" si="1015"/>
        <v>0.20000480001920007</v>
      </c>
      <c r="U6469">
        <f t="shared" si="1016"/>
        <v>1.3380400742480996</v>
      </c>
      <c r="V6469">
        <f t="shared" si="1017"/>
        <v>13.466891147868751</v>
      </c>
      <c r="W6469">
        <f t="shared" si="1011"/>
        <v>5.7925685466208278E-2</v>
      </c>
      <c r="X6469">
        <f t="shared" si="1018"/>
        <v>109.02073601777406</v>
      </c>
      <c r="Z6469">
        <f t="shared" si="1012"/>
        <v>0.61575978928104225</v>
      </c>
      <c r="AA6469" s="3">
        <f t="shared" si="1019"/>
        <v>5.835410434574205E-2</v>
      </c>
    </row>
    <row r="6470" spans="1:27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5" cm="1">
        <f t="array" ref="F6470">[2]!PropsSI("T","P",(B6470+1)*100*1000,"Q",1,"WATER")-273.15</f>
        <v>253.21117655468038</v>
      </c>
      <c r="G6470" s="9"/>
      <c r="H6470" s="4">
        <v>73.778957118807355</v>
      </c>
      <c r="I6470" s="6">
        <v>10.350419229414015</v>
      </c>
      <c r="J6470" s="5">
        <v>264.21043615096198</v>
      </c>
      <c r="K6470" s="5" cm="1">
        <f t="array" ref="K6470">[2]!PropsSI("H","P",(I6470+1)*100*1000,"T",J6470+273.15,"WATER")/1000</f>
        <v>2969.7902480008256</v>
      </c>
      <c r="L6470" s="5" cm="1">
        <f t="array" ref="L6470">[2]!PropsSI("S","P",(I6470+1)*100*1000,"T",J6470+273.15,"WATER")/1000</f>
        <v>6.9204446220403497</v>
      </c>
      <c r="M6470" s="5" cm="1">
        <f t="array" ref="M6470">[2]!PropsSI("H","P",(I6470+1)*100*1000,"S",E6470*1000,"WATER")/1000</f>
        <v>2844.163611356078</v>
      </c>
      <c r="N6470" s="5" cm="1">
        <f t="array" ref="N6470">[2]!PropsSI("T","P",(I6470+1)*100*1000,"Q",1,"WATER")-273.15</f>
        <v>185.45722302567646</v>
      </c>
      <c r="P6470">
        <f t="shared" si="1010"/>
        <v>10.004721754430241</v>
      </c>
      <c r="R6470">
        <f t="shared" si="1013"/>
        <v>286.59922342768664</v>
      </c>
      <c r="S6470">
        <f t="shared" si="1014"/>
        <v>1.1914516269986042</v>
      </c>
      <c r="T6470">
        <f t="shared" si="1015"/>
        <v>0.20000480001920007</v>
      </c>
      <c r="U6470">
        <f t="shared" si="1016"/>
        <v>1.3370621336794077</v>
      </c>
      <c r="V6470">
        <f t="shared" si="1017"/>
        <v>13.457048528472574</v>
      </c>
      <c r="W6470">
        <f t="shared" si="1011"/>
        <v>5.5593763224766897E-2</v>
      </c>
      <c r="X6470">
        <f t="shared" si="1018"/>
        <v>98.985147785388264</v>
      </c>
      <c r="Z6470">
        <f t="shared" si="1012"/>
        <v>0.60662089806343555</v>
      </c>
      <c r="AA6470" s="3">
        <f t="shared" si="1019"/>
        <v>5.603987414810567E-2</v>
      </c>
    </row>
    <row r="6471" spans="1:27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5" cm="1">
        <f t="array" ref="F6471">[2]!PropsSI("T","P",(B6471+1)*100*1000,"Q",1,"WATER")-273.15</f>
        <v>253.94049567797094</v>
      </c>
      <c r="G6471" s="9"/>
      <c r="H6471" s="4">
        <v>74.13582302683642</v>
      </c>
      <c r="I6471" s="6">
        <v>10.350659242983218</v>
      </c>
      <c r="J6471" s="5">
        <v>262.37817921970247</v>
      </c>
      <c r="K6471" s="5" cm="1">
        <f t="array" ref="K6471">[2]!PropsSI("H","P",(I6471+1)*100*1000,"T",J6471+273.15,"WATER")/1000</f>
        <v>2965.725697846086</v>
      </c>
      <c r="L6471" s="5" cm="1">
        <f t="array" ref="L6471">[2]!PropsSI("S","P",(I6471+1)*100*1000,"T",J6471+273.15,"WATER")/1000</f>
        <v>6.9128583777780452</v>
      </c>
      <c r="M6471" s="5" cm="1">
        <f t="array" ref="M6471">[2]!PropsSI("H","P",(I6471+1)*100*1000,"S",E6471*1000,"WATER")/1000</f>
        <v>2839.4626563392176</v>
      </c>
      <c r="N6471" s="5" cm="1">
        <f t="array" ref="N6471">[2]!PropsSI("T","P",(I6471+1)*100*1000,"Q",1,"WATER")-273.15</f>
        <v>185.45816707339196</v>
      </c>
      <c r="P6471">
        <f t="shared" si="1010"/>
        <v>10.067424550930609</v>
      </c>
      <c r="R6471">
        <f t="shared" si="1013"/>
        <v>289.68024999736912</v>
      </c>
      <c r="S6471">
        <f t="shared" si="1014"/>
        <v>1.1918434927892636</v>
      </c>
      <c r="T6471">
        <f t="shared" si="1015"/>
        <v>0.20000480001920007</v>
      </c>
      <c r="U6471">
        <f t="shared" si="1016"/>
        <v>1.3300669630787521</v>
      </c>
      <c r="V6471">
        <f t="shared" si="1017"/>
        <v>13.386644657278556</v>
      </c>
      <c r="W6471">
        <f t="shared" si="1011"/>
        <v>5.534036858855889E-2</v>
      </c>
      <c r="X6471">
        <f t="shared" si="1018"/>
        <v>100.24182967430389</v>
      </c>
      <c r="Z6471">
        <f t="shared" si="1012"/>
        <v>0.60677588711708397</v>
      </c>
      <c r="AA6471" s="3">
        <f t="shared" si="1019"/>
        <v>5.5788489699822447E-2</v>
      </c>
    </row>
    <row r="6472" spans="1:27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5" cm="1">
        <f t="array" ref="F6472">[2]!PropsSI("T","P",(B6472+1)*100*1000,"Q",1,"WATER")-273.15</f>
        <v>252.01583176011263</v>
      </c>
      <c r="G6472" s="9"/>
      <c r="H6472" s="4">
        <v>91.590650431928339</v>
      </c>
      <c r="I6472" s="6">
        <v>10.339965121799045</v>
      </c>
      <c r="J6472" s="5">
        <v>263.60035988901927</v>
      </c>
      <c r="K6472" s="5" cm="1">
        <f t="array" ref="K6472">[2]!PropsSI("H","P",(I6472+1)*100*1000,"T",J6472+273.15,"WATER")/1000</f>
        <v>2968.4735412901127</v>
      </c>
      <c r="L6472" s="5" cm="1">
        <f t="array" ref="L6472">[2]!PropsSI("S","P",(I6472+1)*100*1000,"T",J6472+273.15,"WATER")/1000</f>
        <v>6.9184025181787163</v>
      </c>
      <c r="M6472" s="5" cm="1">
        <f t="array" ref="M6472">[2]!PropsSI("H","P",(I6472+1)*100*1000,"S",E6472*1000,"WATER")/1000</f>
        <v>2848.2050456617699</v>
      </c>
      <c r="N6472" s="5" cm="1">
        <f t="array" ref="N6472">[2]!PropsSI("T","P",(I6472+1)*100*1000,"Q",1,"WATER")-273.15</f>
        <v>185.41608856318464</v>
      </c>
      <c r="P6472">
        <f t="shared" si="1010"/>
        <v>10.52252926834986</v>
      </c>
      <c r="R6472">
        <f t="shared" si="1013"/>
        <v>281.7169137230054</v>
      </c>
      <c r="S6472">
        <f t="shared" si="1014"/>
        <v>1.1908306618399473</v>
      </c>
      <c r="T6472">
        <f t="shared" si="1015"/>
        <v>0.20000480001920007</v>
      </c>
      <c r="U6472">
        <f t="shared" si="1016"/>
        <v>1.3433817036535849</v>
      </c>
      <c r="V6472">
        <f t="shared" si="1017"/>
        <v>13.520652722832306</v>
      </c>
      <c r="W6472">
        <f t="shared" si="1011"/>
        <v>5.8923031531838005E-2</v>
      </c>
      <c r="X6472">
        <f t="shared" si="1018"/>
        <v>109.487055479177</v>
      </c>
      <c r="Z6472">
        <f t="shared" si="1012"/>
        <v>0.61867493249552652</v>
      </c>
      <c r="AA6472" s="3">
        <f t="shared" si="1019"/>
        <v>5.9344301968438568E-2</v>
      </c>
    </row>
    <row r="6473" spans="1:27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5" cm="1">
        <f t="array" ref="F6473">[2]!PropsSI("T","P",(B6473+1)*100*1000,"Q",1,"WATER")-273.15</f>
        <v>251.41279718999294</v>
      </c>
      <c r="G6473" s="9"/>
      <c r="H6473" s="4">
        <v>117.15085260477605</v>
      </c>
      <c r="I6473" s="6">
        <v>10.356259545704676</v>
      </c>
      <c r="J6473" s="5">
        <v>266.85878330145408</v>
      </c>
      <c r="K6473" s="5" cm="1">
        <f t="array" ref="K6473">[2]!PropsSI("H","P",(I6473+1)*100*1000,"T",J6473+273.15,"WATER")/1000</f>
        <v>2975.6322920741909</v>
      </c>
      <c r="L6473" s="5" cm="1">
        <f t="array" ref="L6473">[2]!PropsSI("S","P",(I6473+1)*100*1000,"T",J6473+273.15,"WATER")/1000</f>
        <v>6.9310608972614318</v>
      </c>
      <c r="M6473" s="5" cm="1">
        <f t="array" ref="M6473">[2]!PropsSI("H","P",(I6473+1)*100*1000,"S",E6473*1000,"WATER")/1000</f>
        <v>2854.0992421884744</v>
      </c>
      <c r="N6473" s="5" cm="1">
        <f t="array" ref="N6473">[2]!PropsSI("T","P",(I6473+1)*100*1000,"Q",1,"WATER")-273.15</f>
        <v>185.48019035015744</v>
      </c>
      <c r="P6473">
        <f t="shared" si="1010"/>
        <v>10.1821005132641</v>
      </c>
      <c r="R6473">
        <f t="shared" si="1013"/>
        <v>278.89492693250418</v>
      </c>
      <c r="S6473">
        <f t="shared" si="1014"/>
        <v>1.1904717424798315</v>
      </c>
      <c r="T6473">
        <f t="shared" si="1015"/>
        <v>0.20000480001920007</v>
      </c>
      <c r="U6473">
        <f t="shared" si="1016"/>
        <v>1.3516852390759508</v>
      </c>
      <c r="V6473">
        <f t="shared" si="1017"/>
        <v>13.60422481445169</v>
      </c>
      <c r="W6473">
        <f t="shared" si="1011"/>
        <v>5.7842166699119381E-2</v>
      </c>
      <c r="X6473">
        <f t="shared" si="1018"/>
        <v>102.50060706799067</v>
      </c>
      <c r="Z6473">
        <f t="shared" si="1012"/>
        <v>0.61315771392698248</v>
      </c>
      <c r="AA6473" s="3">
        <f t="shared" si="1019"/>
        <v>5.8271195140014234E-2</v>
      </c>
    </row>
    <row r="6474" spans="1:27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5" cm="1">
        <f t="array" ref="F6474">[2]!PropsSI("T","P",(B6474+1)*100*1000,"Q",1,"WATER")-273.15</f>
        <v>252.53060869820638</v>
      </c>
      <c r="G6474" s="9"/>
      <c r="H6474" s="4">
        <v>112.82546489018731</v>
      </c>
      <c r="I6474" s="6">
        <v>10.360654227443472</v>
      </c>
      <c r="J6474" s="5">
        <v>263.32693768854188</v>
      </c>
      <c r="K6474" s="5" cm="1">
        <f t="array" ref="K6474">[2]!PropsSI("H","P",(I6474+1)*100*1000,"T",J6474+273.15,"WATER")/1000</f>
        <v>2967.7967330333531</v>
      </c>
      <c r="L6474" s="5" cm="1">
        <f t="array" ref="L6474">[2]!PropsSI("S","P",(I6474+1)*100*1000,"T",J6474+273.15,"WATER")/1000</f>
        <v>6.9163311104122114</v>
      </c>
      <c r="M6474" s="5" cm="1">
        <f t="array" ref="M6474">[2]!PropsSI("H","P",(I6474+1)*100*1000,"S",E6474*1000,"WATER")/1000</f>
        <v>2845.523298715721</v>
      </c>
      <c r="N6474" s="5" cm="1">
        <f t="array" ref="N6474">[2]!PropsSI("T","P",(I6474+1)*100*1000,"Q",1,"WATER")-273.15</f>
        <v>185.49746653278862</v>
      </c>
      <c r="P6474">
        <f t="shared" si="1010"/>
        <v>10.272687830332496</v>
      </c>
      <c r="R6474">
        <f t="shared" si="1013"/>
        <v>283.55019135971713</v>
      </c>
      <c r="S6474">
        <f t="shared" si="1014"/>
        <v>1.1910638304849948</v>
      </c>
      <c r="T6474">
        <f t="shared" si="1015"/>
        <v>0.20000480001920007</v>
      </c>
      <c r="U6474">
        <f t="shared" si="1016"/>
        <v>1.3388294045194276</v>
      </c>
      <c r="V6474">
        <f t="shared" si="1017"/>
        <v>13.47483547259286</v>
      </c>
      <c r="W6474">
        <f t="shared" si="1011"/>
        <v>5.7382527476985953E-2</v>
      </c>
      <c r="X6474">
        <f t="shared" si="1018"/>
        <v>104.3524624305479</v>
      </c>
      <c r="Z6474">
        <f t="shared" si="1012"/>
        <v>0.61351483330332302</v>
      </c>
      <c r="AA6474" s="3">
        <f t="shared" si="1019"/>
        <v>5.7814941646885006E-2</v>
      </c>
    </row>
    <row r="6475" spans="1:27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5" cm="1">
        <f t="array" ref="F6475">[2]!PropsSI("T","P",(B6475+1)*100*1000,"Q",1,"WATER")-273.15</f>
        <v>252.47325749827451</v>
      </c>
      <c r="G6475" s="9"/>
      <c r="H6475" s="4">
        <v>117.55461683485242</v>
      </c>
      <c r="I6475" s="6">
        <v>10.353443958824823</v>
      </c>
      <c r="J6475" s="5">
        <v>260.0145214835527</v>
      </c>
      <c r="K6475" s="5" cm="1">
        <f t="array" ref="K6475">[2]!PropsSI("H","P",(I6475+1)*100*1000,"T",J6475+273.15,"WATER")/1000</f>
        <v>2960.4628750797942</v>
      </c>
      <c r="L6475" s="5" cm="1">
        <f t="array" ref="L6475">[2]!PropsSI("S","P",(I6475+1)*100*1000,"T",J6475+273.15,"WATER")/1000</f>
        <v>6.9029003161846818</v>
      </c>
      <c r="M6475" s="5" cm="1">
        <f t="array" ref="M6475">[2]!PropsSI("H","P",(I6475+1)*100*1000,"S",E6475*1000,"WATER")/1000</f>
        <v>2845.2347124557764</v>
      </c>
      <c r="N6475" s="5" cm="1">
        <f t="array" ref="N6475">[2]!PropsSI("T","P",(I6475+1)*100*1000,"Q",1,"WATER")-273.15</f>
        <v>185.46911907760074</v>
      </c>
      <c r="P6475">
        <f t="shared" si="1010"/>
        <v>11.552117161332445</v>
      </c>
      <c r="R6475">
        <f t="shared" si="1013"/>
        <v>283.42750551945005</v>
      </c>
      <c r="S6475">
        <f t="shared" si="1014"/>
        <v>1.1910482264703226</v>
      </c>
      <c r="T6475">
        <f t="shared" si="1015"/>
        <v>0.20000480001920007</v>
      </c>
      <c r="U6475">
        <f t="shared" si="1016"/>
        <v>1.3386004798444822</v>
      </c>
      <c r="V6475">
        <f t="shared" si="1017"/>
        <v>13.472531428238817</v>
      </c>
      <c r="W6475">
        <f t="shared" si="1011"/>
        <v>6.3478838378424135E-2</v>
      </c>
      <c r="X6475">
        <f t="shared" si="1018"/>
        <v>131.98881051564777</v>
      </c>
      <c r="Z6475">
        <f t="shared" si="1012"/>
        <v>0.63556376043399465</v>
      </c>
      <c r="AA6475" s="3">
        <f t="shared" si="1019"/>
        <v>6.387025687621492E-2</v>
      </c>
    </row>
    <row r="6476" spans="1:27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5" cm="1">
        <f t="array" ref="F6476">[2]!PropsSI("T","P",(B6476+1)*100*1000,"Q",1,"WATER")-273.15</f>
        <v>252.587954334654</v>
      </c>
      <c r="G6476" s="9"/>
      <c r="H6476" s="4">
        <v>118.41838055810152</v>
      </c>
      <c r="I6476" s="6">
        <v>10.357716791952811</v>
      </c>
      <c r="J6476" s="5">
        <v>262.48231442654128</v>
      </c>
      <c r="K6476" s="5" cm="1">
        <f t="array" ref="K6476">[2]!PropsSI("H","P",(I6476+1)*100*1000,"T",J6476+273.15,"WATER")/1000</f>
        <v>2965.932626815556</v>
      </c>
      <c r="L6476" s="5" cm="1">
        <f t="array" ref="L6476">[2]!PropsSI("S","P",(I6476+1)*100*1000,"T",J6476+273.15,"WATER")/1000</f>
        <v>6.9129685654993045</v>
      </c>
      <c r="M6476" s="5" cm="1">
        <f t="array" ref="M6476">[2]!PropsSI("H","P",(I6476+1)*100*1000,"S",E6476*1000,"WATER")/1000</f>
        <v>2845.8926638583898</v>
      </c>
      <c r="N6476" s="5" cm="1">
        <f t="array" ref="N6476">[2]!PropsSI("T","P",(I6476+1)*100*1000,"Q",1,"WATER")-273.15</f>
        <v>185.48591959520559</v>
      </c>
      <c r="P6476">
        <f t="shared" si="1010"/>
        <v>10.709813292981659</v>
      </c>
      <c r="R6476">
        <f t="shared" si="1013"/>
        <v>283.84160694786681</v>
      </c>
      <c r="S6476">
        <f t="shared" si="1014"/>
        <v>1.1911008946898232</v>
      </c>
      <c r="T6476">
        <f t="shared" si="1015"/>
        <v>0.20000480001920007</v>
      </c>
      <c r="U6476">
        <f t="shared" si="1016"/>
        <v>1.3394523521350972</v>
      </c>
      <c r="V6476">
        <f t="shared" si="1017"/>
        <v>13.481105215848315</v>
      </c>
      <c r="W6476">
        <f t="shared" si="1011"/>
        <v>5.9409594511771205E-2</v>
      </c>
      <c r="X6476">
        <f t="shared" si="1018"/>
        <v>113.43109894038105</v>
      </c>
      <c r="Z6476">
        <f t="shared" si="1012"/>
        <v>0.62114024604412843</v>
      </c>
      <c r="AA6476" s="3">
        <f t="shared" si="1019"/>
        <v>5.9827462808808851E-2</v>
      </c>
    </row>
    <row r="6477" spans="1:27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5" cm="1">
        <f t="array" ref="F6477">[2]!PropsSI("T","P",(B6477+1)*100*1000,"Q",1,"WATER")-273.15</f>
        <v>253.40490764457161</v>
      </c>
      <c r="G6477" s="9"/>
      <c r="H6477" s="4">
        <v>117.71739945181909</v>
      </c>
      <c r="I6477" s="6">
        <v>10.35385048421224</v>
      </c>
      <c r="J6477" s="5">
        <v>262.07176471921866</v>
      </c>
      <c r="K6477" s="5" cm="1">
        <f t="array" ref="K6477">[2]!PropsSI("H","P",(I6477+1)*100*1000,"T",J6477+273.15,"WATER")/1000</f>
        <v>2965.0344184851342</v>
      </c>
      <c r="L6477" s="5" cm="1">
        <f t="array" ref="L6477">[2]!PropsSI("S","P",(I6477+1)*100*1000,"T",J6477+273.15,"WATER")/1000</f>
        <v>6.9114422776565307</v>
      </c>
      <c r="M6477" s="5" cm="1">
        <f t="array" ref="M6477">[2]!PropsSI("H","P",(I6477+1)*100*1000,"S",E6477*1000,"WATER")/1000</f>
        <v>2842.2626463339066</v>
      </c>
      <c r="N6477" s="5" cm="1">
        <f t="array" ref="N6477">[2]!PropsSI("T","P",(I6477+1)*100*1000,"Q",1,"WATER")-273.15</f>
        <v>185.47071772416263</v>
      </c>
      <c r="P6477">
        <f t="shared" si="1010"/>
        <v>10.496231558195019</v>
      </c>
      <c r="R6477">
        <f t="shared" si="1013"/>
        <v>287.36162336333001</v>
      </c>
      <c r="S6477">
        <f t="shared" si="1014"/>
        <v>1.19154859417718</v>
      </c>
      <c r="T6477">
        <f t="shared" si="1015"/>
        <v>0.20000480001920007</v>
      </c>
      <c r="U6477">
        <f t="shared" si="1016"/>
        <v>1.3341485159616977</v>
      </c>
      <c r="V6477">
        <f t="shared" si="1017"/>
        <v>13.427724016145879</v>
      </c>
      <c r="W6477">
        <f t="shared" si="1011"/>
        <v>5.7752816707832257E-2</v>
      </c>
      <c r="X6477">
        <f t="shared" si="1018"/>
        <v>108.96183843647991</v>
      </c>
      <c r="Z6477">
        <f t="shared" si="1012"/>
        <v>0.61574304224390275</v>
      </c>
      <c r="AA6477" s="3">
        <f t="shared" si="1019"/>
        <v>5.8182499178557293E-2</v>
      </c>
    </row>
    <row r="6478" spans="1:27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5" cm="1">
        <f t="array" ref="F6478">[2]!PropsSI("T","P",(B6478+1)*100*1000,"Q",1,"WATER")-273.15</f>
        <v>253.00051690954569</v>
      </c>
      <c r="G6478" s="9"/>
      <c r="H6478" s="4">
        <v>117.78440909184853</v>
      </c>
      <c r="I6478" s="6">
        <v>10.353290260745746</v>
      </c>
      <c r="J6478" s="5">
        <v>262.68333310963817</v>
      </c>
      <c r="K6478" s="5" cm="1">
        <f t="array" ref="K6478">[2]!PropsSI("H","P",(I6478+1)*100*1000,"T",J6478+273.15,"WATER")/1000</f>
        <v>2966.393974010236</v>
      </c>
      <c r="L6478" s="5" cm="1">
        <f t="array" ref="L6478">[2]!PropsSI("S","P",(I6478+1)*100*1000,"T",J6478+273.15,"WATER")/1000</f>
        <v>6.9140029235741949</v>
      </c>
      <c r="M6478" s="5" cm="1">
        <f t="array" ref="M6478">[2]!PropsSI("H","P",(I6478+1)*100*1000,"S",E6478*1000,"WATER")/1000</f>
        <v>2844.1743454252951</v>
      </c>
      <c r="N6478" s="5" cm="1">
        <f t="array" ref="N6478">[2]!PropsSI("T","P",(I6478+1)*100*1000,"Q",1,"WATER")-273.15</f>
        <v>185.46851465368741</v>
      </c>
      <c r="P6478">
        <f t="shared" si="1010"/>
        <v>10.471528054487145</v>
      </c>
      <c r="R6478">
        <f t="shared" si="1013"/>
        <v>285.66036954228059</v>
      </c>
      <c r="S6478">
        <f t="shared" si="1014"/>
        <v>1.1913322172136518</v>
      </c>
      <c r="T6478">
        <f t="shared" si="1015"/>
        <v>0.20000480001920007</v>
      </c>
      <c r="U6478">
        <f t="shared" si="1016"/>
        <v>1.3370108002002434</v>
      </c>
      <c r="V6478">
        <f t="shared" si="1017"/>
        <v>13.456531875504211</v>
      </c>
      <c r="W6478">
        <f t="shared" si="1011"/>
        <v>5.7947626841865801E-2</v>
      </c>
      <c r="X6478">
        <f t="shared" si="1018"/>
        <v>108.44265732303683</v>
      </c>
      <c r="Z6478">
        <f t="shared" si="1012"/>
        <v>0.61601689637129287</v>
      </c>
      <c r="AA6478" s="3">
        <f t="shared" si="1019"/>
        <v>5.8375885867463458E-2</v>
      </c>
    </row>
    <row r="6479" spans="1:27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5" cm="1">
        <f t="array" ref="F6479">[2]!PropsSI("T","P",(B6479+1)*100*1000,"Q",1,"WATER")-273.15</f>
        <v>253.37956322767525</v>
      </c>
      <c r="G6479" s="9"/>
      <c r="H6479" s="4">
        <v>117.79294393452639</v>
      </c>
      <c r="I6479" s="6">
        <v>10.350967014063592</v>
      </c>
      <c r="J6479" s="5">
        <v>262.52878585601979</v>
      </c>
      <c r="K6479" s="5" cm="1">
        <f t="array" ref="K6479">[2]!PropsSI("H","P",(I6479+1)*100*1000,"T",J6479+273.15,"WATER")/1000</f>
        <v>2966.05894018658</v>
      </c>
      <c r="L6479" s="5" cm="1">
        <f t="array" ref="L6479">[2]!PropsSI("S","P",(I6479+1)*100*1000,"T",J6479+273.15,"WATER")/1000</f>
        <v>6.9134685113145959</v>
      </c>
      <c r="M6479" s="5" cm="1">
        <f t="array" ref="M6479">[2]!PropsSI("H","P",(I6479+1)*100*1000,"S",E6479*1000,"WATER")/1000</f>
        <v>2843.238864418076</v>
      </c>
      <c r="N6479" s="5" cm="1">
        <f t="array" ref="N6479">[2]!PropsSI("T","P",(I6479+1)*100*1000,"Q",1,"WATER")-273.15</f>
        <v>185.45937760944975</v>
      </c>
      <c r="P6479">
        <f t="shared" si="1010"/>
        <v>10.517530093963352</v>
      </c>
      <c r="R6479">
        <f t="shared" si="1013"/>
        <v>287.30238516509388</v>
      </c>
      <c r="S6479">
        <f t="shared" si="1014"/>
        <v>1.1915410598626053</v>
      </c>
      <c r="T6479">
        <f t="shared" si="1015"/>
        <v>0.20000480001920007</v>
      </c>
      <c r="U6479">
        <f t="shared" si="1016"/>
        <v>1.3356712935043011</v>
      </c>
      <c r="V6479">
        <f t="shared" si="1017"/>
        <v>13.443050223337531</v>
      </c>
      <c r="W6479">
        <f t="shared" si="1011"/>
        <v>5.7872560662105832E-2</v>
      </c>
      <c r="X6479">
        <f t="shared" si="1018"/>
        <v>109.40443571394549</v>
      </c>
      <c r="Z6479">
        <f t="shared" si="1012"/>
        <v>0.61595092471986035</v>
      </c>
      <c r="AA6479" s="3">
        <f t="shared" si="1019"/>
        <v>5.8301367073599411E-2</v>
      </c>
    </row>
    <row r="6480" spans="1:27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5" cm="1">
        <f t="array" ref="F6480">[2]!PropsSI("T","P",(B6480+1)*100*1000,"Q",1,"WATER")-273.15</f>
        <v>253.23489458795666</v>
      </c>
      <c r="G6480" s="9"/>
      <c r="H6480" s="4">
        <v>117.31051795111762</v>
      </c>
      <c r="I6480" s="6">
        <v>10.354099579664766</v>
      </c>
      <c r="J6480" s="5">
        <v>262.37137029615121</v>
      </c>
      <c r="K6480" s="5" cm="1">
        <f t="array" ref="K6480">[2]!PropsSI("H","P",(I6480+1)*100*1000,"T",J6480+273.15,"WATER")/1000</f>
        <v>2965.6987656696701</v>
      </c>
      <c r="L6480" s="5" cm="1">
        <f t="array" ref="L6480">[2]!PropsSI("S","P",(I6480+1)*100*1000,"T",J6480+273.15,"WATER")/1000</f>
        <v>6.912673439127011</v>
      </c>
      <c r="M6480" s="5" cm="1">
        <f t="array" ref="M6480">[2]!PropsSI("H","P",(I6480+1)*100*1000,"S",E6480*1000,"WATER")/1000</f>
        <v>2843.294527454852</v>
      </c>
      <c r="N6480" s="5" cm="1">
        <f t="array" ref="N6480">[2]!PropsSI("T","P",(I6480+1)*100*1000,"Q",1,"WATER")-273.15</f>
        <v>185.47169726092204</v>
      </c>
      <c r="P6480">
        <f t="shared" si="1010"/>
        <v>10.516170164410015</v>
      </c>
      <c r="R6480">
        <f t="shared" si="1013"/>
        <v>286.63832469335648</v>
      </c>
      <c r="S6480">
        <f t="shared" si="1014"/>
        <v>1.1914566001619447</v>
      </c>
      <c r="T6480">
        <f t="shared" si="1015"/>
        <v>0.20000480001920007</v>
      </c>
      <c r="U6480">
        <f t="shared" si="1016"/>
        <v>1.3356762124878059</v>
      </c>
      <c r="V6480">
        <f t="shared" si="1017"/>
        <v>13.443099731133817</v>
      </c>
      <c r="W6480">
        <f t="shared" si="1011"/>
        <v>5.798035074356564E-2</v>
      </c>
      <c r="X6480">
        <f t="shared" si="1018"/>
        <v>109.37373417867667</v>
      </c>
      <c r="Z6480">
        <f t="shared" si="1012"/>
        <v>0.61636596176310932</v>
      </c>
      <c r="AA6480" s="3">
        <f t="shared" si="1019"/>
        <v>5.8408371579006732E-2</v>
      </c>
    </row>
    <row r="6481" spans="1:27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5" cm="1">
        <f t="array" ref="F6481">[2]!PropsSI("T","P",(B6481+1)*100*1000,"Q",1,"WATER")-273.15</f>
        <v>253.76488589141024</v>
      </c>
      <c r="G6481" s="9"/>
      <c r="H6481" s="4">
        <v>117.96074449327257</v>
      </c>
      <c r="I6481" s="6">
        <v>10.354552148889614</v>
      </c>
      <c r="J6481" s="5">
        <v>261.9969078548479</v>
      </c>
      <c r="K6481" s="5" cm="1">
        <f t="array" ref="K6481">[2]!PropsSI("H","P",(I6481+1)*100*1000,"T",J6481+273.15,"WATER")/1000</f>
        <v>2964.8657692060706</v>
      </c>
      <c r="L6481" s="5" cm="1">
        <f t="array" ref="L6481">[2]!PropsSI("S","P",(I6481+1)*100*1000,"T",J6481+273.15,"WATER")/1000</f>
        <v>6.911099699725086</v>
      </c>
      <c r="M6481" s="5" cm="1">
        <f t="array" ref="M6481">[2]!PropsSI("H","P",(I6481+1)*100*1000,"S",E6481*1000,"WATER")/1000</f>
        <v>2841.8864924122545</v>
      </c>
      <c r="N6481" s="5" cm="1">
        <f t="array" ref="N6481">[2]!PropsSI("T","P",(I6481+1)*100*1000,"Q",1,"WATER")-273.15</f>
        <v>185.47347688970251</v>
      </c>
      <c r="P6481">
        <f t="shared" si="1010"/>
        <v>10.613136796213938</v>
      </c>
      <c r="R6481">
        <f t="shared" si="1013"/>
        <v>288.87266007722377</v>
      </c>
      <c r="S6481">
        <f t="shared" si="1014"/>
        <v>1.1917407780429188</v>
      </c>
      <c r="T6481">
        <f t="shared" si="1015"/>
        <v>0.20000480001920007</v>
      </c>
      <c r="U6481">
        <f t="shared" si="1016"/>
        <v>1.3335551864078223</v>
      </c>
      <c r="V6481">
        <f t="shared" si="1017"/>
        <v>13.421752368008702</v>
      </c>
      <c r="W6481">
        <f t="shared" si="1011"/>
        <v>5.8036624988983383E-2</v>
      </c>
      <c r="X6481">
        <f t="shared" si="1018"/>
        <v>111.41013962459309</v>
      </c>
      <c r="Z6481">
        <f t="shared" si="1012"/>
        <v>0.61693648746358509</v>
      </c>
      <c r="AA6481" s="3">
        <f t="shared" si="1019"/>
        <v>5.8464236830942276E-2</v>
      </c>
    </row>
    <row r="6482" spans="1:27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5" cm="1">
        <f t="array" ref="F6482">[2]!PropsSI("T","P",(B6482+1)*100*1000,"Q",1,"WATER")-273.15</f>
        <v>253.19298470909189</v>
      </c>
      <c r="G6482" s="9"/>
      <c r="H6482" s="4">
        <v>117.59592071841462</v>
      </c>
      <c r="I6482" s="6">
        <v>10.352879808213975</v>
      </c>
      <c r="J6482" s="5">
        <v>262.49167046129162</v>
      </c>
      <c r="K6482" s="5" cm="1">
        <f t="array" ref="K6482">[2]!PropsSI("H","P",(I6482+1)*100*1000,"T",J6482+273.15,"WATER")/1000</f>
        <v>2965.9699957595699</v>
      </c>
      <c r="L6482" s="5" cm="1">
        <f t="array" ref="L6482">[2]!PropsSI("S","P",(I6482+1)*100*1000,"T",J6482+273.15,"WATER")/1000</f>
        <v>6.9132275960345657</v>
      </c>
      <c r="M6482" s="5" cm="1">
        <f t="array" ref="M6482">[2]!PropsSI("H","P",(I6482+1)*100*1000,"S",E6482*1000,"WATER")/1000</f>
        <v>2843.7614005049177</v>
      </c>
      <c r="N6482" s="5" cm="1">
        <f t="array" ref="N6482">[2]!PropsSI("T","P",(I6482+1)*100*1000,"Q",1,"WATER")-273.15</f>
        <v>185.46690050101046</v>
      </c>
      <c r="P6482">
        <f t="shared" si="1010"/>
        <v>10.550002487258126</v>
      </c>
      <c r="R6482">
        <f t="shared" si="1013"/>
        <v>286.4813362001845</v>
      </c>
      <c r="S6482">
        <f t="shared" si="1014"/>
        <v>1.1914366333039479</v>
      </c>
      <c r="T6482">
        <f t="shared" si="1015"/>
        <v>0.20000480001920007</v>
      </c>
      <c r="U6482">
        <f t="shared" si="1016"/>
        <v>1.3364016818851068</v>
      </c>
      <c r="V6482">
        <f t="shared" si="1017"/>
        <v>13.450401319174853</v>
      </c>
      <c r="W6482">
        <f t="shared" si="1011"/>
        <v>5.8171060467823103E-2</v>
      </c>
      <c r="X6482">
        <f t="shared" si="1018"/>
        <v>110.07852668818467</v>
      </c>
      <c r="Z6482">
        <f t="shared" si="1012"/>
        <v>0.61697728397480678</v>
      </c>
      <c r="AA6482" s="3">
        <f t="shared" si="1019"/>
        <v>5.8597698385163724E-2</v>
      </c>
    </row>
    <row r="6483" spans="1:27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5" cm="1">
        <f t="array" ref="F6483">[2]!PropsSI("T","P",(B6483+1)*100*1000,"Q",1,"WATER")-273.15</f>
        <v>253.32711863313955</v>
      </c>
      <c r="G6483" s="9"/>
      <c r="H6483" s="4">
        <v>118.11284429856288</v>
      </c>
      <c r="I6483" s="6">
        <v>10.351985616048177</v>
      </c>
      <c r="J6483" s="5">
        <v>262.63067197843668</v>
      </c>
      <c r="K6483" s="5" cm="1">
        <f t="array" ref="K6483">[2]!PropsSI("H","P",(I6483+1)*100*1000,"T",J6483+273.15,"WATER")/1000</f>
        <v>2966.2815755836805</v>
      </c>
      <c r="L6483" s="5" cm="1">
        <f t="array" ref="L6483">[2]!PropsSI("S","P",(I6483+1)*100*1000,"T",J6483+273.15,"WATER")/1000</f>
        <v>6.9138442136961391</v>
      </c>
      <c r="M6483" s="5" cm="1">
        <f t="array" ref="M6483">[2]!PropsSI("H","P",(I6483+1)*100*1000,"S",E6483*1000,"WATER")/1000</f>
        <v>2843.3127724757028</v>
      </c>
      <c r="N6483" s="5" cm="1">
        <f t="array" ref="N6483">[2]!PropsSI("T","P",(I6483+1)*100*1000,"Q",1,"WATER")-273.15</f>
        <v>185.46338382687458</v>
      </c>
      <c r="P6483">
        <f t="shared" si="1010"/>
        <v>10.467568808865504</v>
      </c>
      <c r="R6483">
        <f t="shared" si="1013"/>
        <v>287.06359823050087</v>
      </c>
      <c r="S6483">
        <f t="shared" si="1014"/>
        <v>1.1915106893257705</v>
      </c>
      <c r="T6483">
        <f t="shared" si="1015"/>
        <v>0.20000480001920007</v>
      </c>
      <c r="U6483">
        <f t="shared" si="1016"/>
        <v>1.3357556994716546</v>
      </c>
      <c r="V6483">
        <f t="shared" si="1017"/>
        <v>13.443899738980939</v>
      </c>
      <c r="W6483">
        <f t="shared" si="1011"/>
        <v>5.7679801803954767E-2</v>
      </c>
      <c r="X6483">
        <f t="shared" si="1018"/>
        <v>108.36578913934089</v>
      </c>
      <c r="Z6483">
        <f t="shared" si="1012"/>
        <v>0.61519035195561145</v>
      </c>
      <c r="AA6483" s="3">
        <f t="shared" si="1019"/>
        <v>5.8110020205387747E-2</v>
      </c>
    </row>
    <row r="6484" spans="1:27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5" cm="1">
        <f t="array" ref="F6484">[2]!PropsSI("T","P",(B6484+1)*100*1000,"Q",1,"WATER")-273.15</f>
        <v>253.36336626430159</v>
      </c>
      <c r="G6484" s="9"/>
      <c r="H6484" s="4">
        <v>118.24732393159022</v>
      </c>
      <c r="I6484" s="6">
        <v>10.350810361508971</v>
      </c>
      <c r="J6484" s="5">
        <v>262.12672589859972</v>
      </c>
      <c r="K6484" s="5" cm="1">
        <f t="array" ref="K6484">[2]!PropsSI("H","P",(I6484+1)*100*1000,"T",J6484+273.15,"WATER")/1000</f>
        <v>2965.1669230094676</v>
      </c>
      <c r="L6484" s="5" cm="1">
        <f t="array" ref="L6484">[2]!PropsSI("S","P",(I6484+1)*100*1000,"T",J6484+273.15,"WATER")/1000</f>
        <v>6.9118088087598322</v>
      </c>
      <c r="M6484" s="5" cm="1">
        <f t="array" ref="M6484">[2]!PropsSI("H","P",(I6484+1)*100*1000,"S",E6484*1000,"WATER")/1000</f>
        <v>2842.1404306431314</v>
      </c>
      <c r="N6484" s="5" cm="1">
        <f t="array" ref="N6484">[2]!PropsSI("T","P",(I6484+1)*100*1000,"Q",1,"WATER")-273.15</f>
        <v>185.45876146132309</v>
      </c>
      <c r="P6484">
        <f t="shared" si="1010"/>
        <v>10.436389099810144</v>
      </c>
      <c r="R6484">
        <f t="shared" si="1013"/>
        <v>287.23647831659906</v>
      </c>
      <c r="S6484">
        <f t="shared" si="1014"/>
        <v>1.1915326773840025</v>
      </c>
      <c r="T6484">
        <f t="shared" si="1015"/>
        <v>0.20000480001920007</v>
      </c>
      <c r="U6484">
        <f t="shared" si="1016"/>
        <v>1.3340518834347834</v>
      </c>
      <c r="V6484">
        <f t="shared" si="1017"/>
        <v>13.426751444586666</v>
      </c>
      <c r="W6484">
        <f t="shared" si="1011"/>
        <v>5.7493157986729722E-2</v>
      </c>
      <c r="X6484">
        <f t="shared" si="1018"/>
        <v>107.72148097119853</v>
      </c>
      <c r="Z6484">
        <f t="shared" si="1012"/>
        <v>0.61475015192576088</v>
      </c>
      <c r="AA6484" s="3">
        <f t="shared" si="1019"/>
        <v>5.7924752408124155E-2</v>
      </c>
    </row>
    <row r="6485" spans="1:27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5" cm="1">
        <f t="array" ref="F6485">[2]!PropsSI("T","P",(B6485+1)*100*1000,"Q",1,"WATER")-273.15</f>
        <v>253.10874398431451</v>
      </c>
      <c r="G6485" s="9"/>
      <c r="H6485" s="4">
        <v>117.93668255615233</v>
      </c>
      <c r="I6485" s="6">
        <v>10.358152385005244</v>
      </c>
      <c r="J6485" s="5">
        <v>262.56675178699459</v>
      </c>
      <c r="K6485" s="5" cm="1">
        <f t="array" ref="K6485">[2]!PropsSI("H","P",(I6485+1)*100*1000,"T",J6485+273.15,"WATER")/1000</f>
        <v>2966.1185586668898</v>
      </c>
      <c r="L6485" s="5" cm="1">
        <f t="array" ref="L6485">[2]!PropsSI("S","P",(I6485+1)*100*1000,"T",J6485+273.15,"WATER")/1000</f>
        <v>6.9132986237586236</v>
      </c>
      <c r="M6485" s="5" cm="1">
        <f t="array" ref="M6485">[2]!PropsSI("H","P",(I6485+1)*100*1000,"S",E6485*1000,"WATER")/1000</f>
        <v>2843.7173992912089</v>
      </c>
      <c r="N6485" s="5" cm="1">
        <f t="array" ref="N6485">[2]!PropsSI("T","P",(I6485+1)*100*1000,"Q",1,"WATER")-273.15</f>
        <v>185.4876320415753</v>
      </c>
      <c r="P6485">
        <f t="shared" si="1010"/>
        <v>10.462630922709755</v>
      </c>
      <c r="R6485">
        <f t="shared" si="1013"/>
        <v>286.03730351778694</v>
      </c>
      <c r="S6485">
        <f t="shared" si="1014"/>
        <v>1.1913801582251937</v>
      </c>
      <c r="T6485">
        <f t="shared" si="1015"/>
        <v>0.20000480001920007</v>
      </c>
      <c r="U6485">
        <f t="shared" si="1016"/>
        <v>1.3361983384506904</v>
      </c>
      <c r="V6485">
        <f t="shared" si="1017"/>
        <v>13.448354740787833</v>
      </c>
      <c r="W6485">
        <f t="shared" si="1011"/>
        <v>5.7835502953286703E-2</v>
      </c>
      <c r="X6485">
        <f t="shared" si="1018"/>
        <v>108.25976772698517</v>
      </c>
      <c r="Z6485">
        <f t="shared" si="1012"/>
        <v>0.61571979746691397</v>
      </c>
      <c r="AA6485" s="3">
        <f t="shared" si="1019"/>
        <v>5.826458010368428E-2</v>
      </c>
    </row>
    <row r="6486" spans="1:27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5" cm="1">
        <f t="array" ref="F6486">[2]!PropsSI("T","P",(B6486+1)*100*1000,"Q",1,"WATER")-273.15</f>
        <v>253.28101932158199</v>
      </c>
      <c r="G6486" s="9"/>
      <c r="H6486" s="4">
        <v>118.25228968202678</v>
      </c>
      <c r="I6486" s="6">
        <v>10.355979210255393</v>
      </c>
      <c r="J6486" s="5">
        <v>262.89190626622872</v>
      </c>
      <c r="K6486" s="5" cm="1">
        <f t="array" ref="K6486">[2]!PropsSI("H","P",(I6486+1)*100*1000,"T",J6486+273.15,"WATER")/1000</f>
        <v>2966.8476023349085</v>
      </c>
      <c r="L6486" s="5" cm="1">
        <f t="array" ref="L6486">[2]!PropsSI("S","P",(I6486+1)*100*1000,"T",J6486+273.15,"WATER")/1000</f>
        <v>6.9147441123233246</v>
      </c>
      <c r="M6486" s="5" cm="1">
        <f t="array" ref="M6486">[2]!PropsSI("H","P",(I6486+1)*100*1000,"S",E6486*1000,"WATER")/1000</f>
        <v>2844.3378798997173</v>
      </c>
      <c r="N6486" s="5" cm="1">
        <f t="array" ref="N6486">[2]!PropsSI("T","P",(I6486+1)*100*1000,"Q",1,"WATER")-273.15</f>
        <v>185.47908812946753</v>
      </c>
      <c r="P6486">
        <f t="shared" si="1010"/>
        <v>10.551465242664664</v>
      </c>
      <c r="R6486">
        <f t="shared" si="1013"/>
        <v>286.80216894264424</v>
      </c>
      <c r="S6486">
        <f t="shared" si="1014"/>
        <v>1.1914774389813576</v>
      </c>
      <c r="T6486">
        <f t="shared" si="1015"/>
        <v>0.20000480001920007</v>
      </c>
      <c r="U6486">
        <f t="shared" si="1016"/>
        <v>1.3371660310795197</v>
      </c>
      <c r="V6486">
        <f t="shared" si="1017"/>
        <v>13.458094218362424</v>
      </c>
      <c r="W6486">
        <f t="shared" si="1011"/>
        <v>5.8127409092721558E-2</v>
      </c>
      <c r="X6486">
        <f t="shared" si="1018"/>
        <v>110.11013888947231</v>
      </c>
      <c r="Z6486">
        <f t="shared" si="1012"/>
        <v>0.61668222351921342</v>
      </c>
      <c r="AA6486" s="3">
        <f t="shared" si="1019"/>
        <v>5.8554362761432076E-2</v>
      </c>
    </row>
    <row r="6487" spans="1:27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5" cm="1">
        <f t="array" ref="F6487">[2]!PropsSI("T","P",(B6487+1)*100*1000,"Q",1,"WATER")-273.15</f>
        <v>252.91263321205952</v>
      </c>
      <c r="G6487" s="9"/>
      <c r="H6487" s="4">
        <v>118.56102550870608</v>
      </c>
      <c r="I6487" s="6">
        <v>10.356493542852368</v>
      </c>
      <c r="J6487" s="5">
        <v>262.34530170748462</v>
      </c>
      <c r="K6487" s="5" cm="1">
        <f t="array" ref="K6487">[2]!PropsSI("H","P",(I6487+1)*100*1000,"T",J6487+273.15,"WATER")/1000</f>
        <v>2965.6326691003746</v>
      </c>
      <c r="L6487" s="5" cm="1">
        <f t="array" ref="L6487">[2]!PropsSI("S","P",(I6487+1)*100*1000,"T",J6487+273.15,"WATER")/1000</f>
        <v>6.9124563423099685</v>
      </c>
      <c r="M6487" s="5" cm="1">
        <f t="array" ref="M6487">[2]!PropsSI("H","P",(I6487+1)*100*1000,"S",E6487*1000,"WATER")/1000</f>
        <v>2844.0441675166621</v>
      </c>
      <c r="N6487" s="5" cm="1">
        <f t="array" ref="N6487">[2]!PropsSI("T","P",(I6487+1)*100*1000,"Q",1,"WATER")-273.15</f>
        <v>185.48111036192319</v>
      </c>
      <c r="P6487">
        <f t="shared" si="1010"/>
        <v>10.527488464975612</v>
      </c>
      <c r="R6487">
        <f t="shared" si="1013"/>
        <v>285.23534165607674</v>
      </c>
      <c r="S6487">
        <f t="shared" si="1014"/>
        <v>1.1912781592933734</v>
      </c>
      <c r="T6487">
        <f t="shared" si="1015"/>
        <v>0.20000480001920007</v>
      </c>
      <c r="U6487">
        <f t="shared" si="1016"/>
        <v>1.3367360199551905</v>
      </c>
      <c r="V6487">
        <f t="shared" si="1017"/>
        <v>13.453766311362353</v>
      </c>
      <c r="W6487">
        <f t="shared" si="1011"/>
        <v>5.8283472515850455E-2</v>
      </c>
      <c r="X6487">
        <f t="shared" si="1018"/>
        <v>109.6042531741444</v>
      </c>
      <c r="Z6487">
        <f t="shared" si="1012"/>
        <v>0.61735191856958993</v>
      </c>
      <c r="AA6487" s="3">
        <f t="shared" si="1019"/>
        <v>5.8709299433244121E-2</v>
      </c>
    </row>
    <row r="6488" spans="1:27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5" cm="1">
        <f t="array" ref="F6488">[2]!PropsSI("T","P",(B6488+1)*100*1000,"Q",1,"WATER")-273.15</f>
        <v>253.72444676068176</v>
      </c>
      <c r="G6488" s="9"/>
      <c r="H6488" s="4">
        <v>117.93020964605461</v>
      </c>
      <c r="I6488" s="6">
        <v>10.350752959708377</v>
      </c>
      <c r="J6488" s="5">
        <v>262.23697384551053</v>
      </c>
      <c r="K6488" s="5" cm="1">
        <f t="array" ref="K6488">[2]!PropsSI("H","P",(I6488+1)*100*1000,"T",J6488+273.15,"WATER")/1000</f>
        <v>2965.4119005909547</v>
      </c>
      <c r="L6488" s="5" cm="1">
        <f t="array" ref="L6488">[2]!PropsSI("S","P",(I6488+1)*100*1000,"T",J6488+273.15,"WATER")/1000</f>
        <v>6.9122686737131396</v>
      </c>
      <c r="M6488" s="5" cm="1">
        <f t="array" ref="M6488">[2]!PropsSI("H","P",(I6488+1)*100*1000,"S",E6488*1000,"WATER")/1000</f>
        <v>2841.9831826941395</v>
      </c>
      <c r="N6488" s="5" cm="1">
        <f t="array" ref="N6488">[2]!PropsSI("T","P",(I6488+1)*100*1000,"Q",1,"WATER")-273.15</f>
        <v>185.45853568604673</v>
      </c>
      <c r="P6488">
        <f t="shared" si="1010"/>
        <v>10.529340910682931</v>
      </c>
      <c r="R6488">
        <f t="shared" si="1013"/>
        <v>288.76480384570618</v>
      </c>
      <c r="S6488">
        <f t="shared" si="1014"/>
        <v>1.1917270601581538</v>
      </c>
      <c r="T6488">
        <f t="shared" si="1015"/>
        <v>0.20000480001920007</v>
      </c>
      <c r="U6488">
        <f t="shared" si="1016"/>
        <v>1.3338027045831138</v>
      </c>
      <c r="V6488">
        <f t="shared" si="1017"/>
        <v>13.424243549243045</v>
      </c>
      <c r="W6488">
        <f t="shared" si="1011"/>
        <v>5.7666053860234344E-2</v>
      </c>
      <c r="X6488">
        <f t="shared" si="1018"/>
        <v>109.65597430701264</v>
      </c>
      <c r="Z6488">
        <f t="shared" si="1012"/>
        <v>0.61546431675550339</v>
      </c>
      <c r="AA6488" s="3">
        <f t="shared" si="1019"/>
        <v>5.8096373320317696E-2</v>
      </c>
    </row>
    <row r="6489" spans="1:27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5" cm="1">
        <f t="array" ref="F6489">[2]!PropsSI("T","P",(B6489+1)*100*1000,"Q",1,"WATER")-273.15</f>
        <v>253.83867151324228</v>
      </c>
      <c r="G6489" s="9"/>
      <c r="H6489" s="4">
        <v>115.9876457372</v>
      </c>
      <c r="I6489" s="6">
        <v>10.353252088749258</v>
      </c>
      <c r="J6489" s="5">
        <v>262.69699030613458</v>
      </c>
      <c r="K6489" s="5" cm="1">
        <f t="array" ref="K6489">[2]!PropsSI("H","P",(I6489+1)*100*1000,"T",J6489+273.15,"WATER")/1000</f>
        <v>2966.4244133492339</v>
      </c>
      <c r="L6489" s="5" cm="1">
        <f t="array" ref="L6489">[2]!PropsSI("S","P",(I6489+1)*100*1000,"T",J6489+273.15,"WATER")/1000</f>
        <v>6.9140612243184423</v>
      </c>
      <c r="M6489" s="5" cm="1">
        <f t="array" ref="M6489">[2]!PropsSI("H","P",(I6489+1)*100*1000,"S",E6489*1000,"WATER")/1000</f>
        <v>2841.9060283803215</v>
      </c>
      <c r="N6489" s="5" cm="1">
        <f t="array" ref="N6489">[2]!PropsSI("T","P",(I6489+1)*100*1000,"Q",1,"WATER")-273.15</f>
        <v>185.46836453977073</v>
      </c>
      <c r="P6489">
        <f t="shared" si="1010"/>
        <v>10.387466799223498</v>
      </c>
      <c r="R6489">
        <f t="shared" si="1013"/>
        <v>289.20639849778468</v>
      </c>
      <c r="S6489">
        <f t="shared" si="1014"/>
        <v>1.1917832251517277</v>
      </c>
      <c r="T6489">
        <f t="shared" si="1015"/>
        <v>0.20000480001920007</v>
      </c>
      <c r="U6489">
        <f t="shared" si="1016"/>
        <v>1.3336153722107273</v>
      </c>
      <c r="V6489">
        <f t="shared" si="1017"/>
        <v>13.422358116425334</v>
      </c>
      <c r="W6489">
        <f t="shared" si="1011"/>
        <v>5.6929540068414677E-2</v>
      </c>
      <c r="X6489">
        <f t="shared" si="1018"/>
        <v>106.72000006279141</v>
      </c>
      <c r="Z6489">
        <f t="shared" si="1012"/>
        <v>0.61260741343887104</v>
      </c>
      <c r="AA6489" s="3">
        <f t="shared" si="1019"/>
        <v>5.7365343265551871E-2</v>
      </c>
    </row>
    <row r="6490" spans="1:27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5" cm="1">
        <f t="array" ref="F6490">[2]!PropsSI("T","P",(B6490+1)*100*1000,"Q",1,"WATER")-273.15</f>
        <v>254.04529824788517</v>
      </c>
      <c r="G6490" s="9"/>
      <c r="H6490" s="4">
        <v>96.935373076698554</v>
      </c>
      <c r="I6490" s="6">
        <v>10.351757365368631</v>
      </c>
      <c r="J6490" s="5">
        <v>263.1369746630088</v>
      </c>
      <c r="K6490" s="5" cm="1">
        <f t="array" ref="K6490">[2]!PropsSI("H","P",(I6490+1)*100*1000,"T",J6490+273.15,"WATER")/1000</f>
        <v>2967.4057333320279</v>
      </c>
      <c r="L6490" s="5" cm="1">
        <f t="array" ref="L6490">[2]!PropsSI("S","P",(I6490+1)*100*1000,"T",J6490+273.15,"WATER")/1000</f>
        <v>6.915950325876544</v>
      </c>
      <c r="M6490" s="5" cm="1">
        <f t="array" ref="M6490">[2]!PropsSI("H","P",(I6490+1)*100*1000,"S",E6490*1000,"WATER")/1000</f>
        <v>2841.1085711104552</v>
      </c>
      <c r="N6490" s="5" cm="1">
        <f t="array" ref="N6490">[2]!PropsSI("T","P",(I6490+1)*100*1000,"Q",1,"WATER")-273.15</f>
        <v>185.46248612898376</v>
      </c>
      <c r="P6490">
        <f t="shared" si="1010"/>
        <v>10.162007357797227</v>
      </c>
      <c r="R6490">
        <f t="shared" si="1013"/>
        <v>290.10529526295301</v>
      </c>
      <c r="S6490">
        <f t="shared" si="1014"/>
        <v>1.1918975529199689</v>
      </c>
      <c r="T6490">
        <f t="shared" si="1015"/>
        <v>0.20000480001920007</v>
      </c>
      <c r="U6490">
        <f t="shared" si="1016"/>
        <v>1.3324658514062291</v>
      </c>
      <c r="V6490">
        <f t="shared" si="1017"/>
        <v>13.410788603789408</v>
      </c>
      <c r="W6490">
        <f t="shared" si="1011"/>
        <v>5.5726170375860272E-2</v>
      </c>
      <c r="X6490">
        <f t="shared" si="1018"/>
        <v>102.13691943922703</v>
      </c>
      <c r="Z6490">
        <f t="shared" si="1012"/>
        <v>0.60795292113779098</v>
      </c>
      <c r="AA6490" s="3">
        <f t="shared" si="1019"/>
        <v>5.6171238009862047E-2</v>
      </c>
    </row>
    <row r="6491" spans="1:27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5" cm="1">
        <f t="array" ref="F6491">[2]!PropsSI("T","P",(B6491+1)*100*1000,"Q",1,"WATER")-273.15</f>
        <v>253.18190309742567</v>
      </c>
      <c r="G6491" s="9"/>
      <c r="H6491" s="4">
        <v>99.856561661629357</v>
      </c>
      <c r="I6491" s="6">
        <v>10.348521340580309</v>
      </c>
      <c r="J6491" s="5">
        <v>263.57828757910852</v>
      </c>
      <c r="K6491" s="5" cm="1">
        <f t="array" ref="K6491">[2]!PropsSI("H","P",(I6491+1)*100*1000,"T",J6491+273.15,"WATER")/1000</f>
        <v>2968.3954816968167</v>
      </c>
      <c r="L6491" s="5" cm="1">
        <f t="array" ref="L6491">[2]!PropsSI("S","P",(I6491+1)*100*1000,"T",J6491+273.15,"WATER")/1000</f>
        <v>6.9179218393708739</v>
      </c>
      <c r="M6491" s="5" cm="1">
        <f t="array" ref="M6491">[2]!PropsSI("H","P",(I6491+1)*100*1000,"S",E6491*1000,"WATER")/1000</f>
        <v>2845.3927031436488</v>
      </c>
      <c r="N6491" s="5" cm="1">
        <f t="array" ref="N6491">[2]!PropsSI("T","P",(I6491+1)*100*1000,"Q",1,"WATER")-273.15</f>
        <v>185.44975748890158</v>
      </c>
      <c r="P6491">
        <f t="shared" si="1010"/>
        <v>10.475482838928759</v>
      </c>
      <c r="R6491">
        <f t="shared" si="1013"/>
        <v>286.50697592405692</v>
      </c>
      <c r="S6491">
        <f t="shared" si="1014"/>
        <v>1.1914398943373861</v>
      </c>
      <c r="T6491">
        <f t="shared" si="1015"/>
        <v>0.20000480001920007</v>
      </c>
      <c r="U6491">
        <f t="shared" si="1016"/>
        <v>1.3389327807978761</v>
      </c>
      <c r="V6491">
        <f t="shared" si="1017"/>
        <v>13.475875917580968</v>
      </c>
      <c r="W6491">
        <f t="shared" si="1011"/>
        <v>5.7832815556905739E-2</v>
      </c>
      <c r="X6491">
        <f t="shared" si="1018"/>
        <v>108.52743200945959</v>
      </c>
      <c r="Z6491">
        <f t="shared" si="1012"/>
        <v>0.61525133057642212</v>
      </c>
      <c r="AA6491" s="3">
        <f t="shared" si="1019"/>
        <v>5.8261912354277932E-2</v>
      </c>
    </row>
    <row r="6492" spans="1:27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5" cm="1">
        <f t="array" ref="F6492">[2]!PropsSI("T","P",(B6492+1)*100*1000,"Q",1,"WATER")-273.15</f>
        <v>253.11190546228374</v>
      </c>
      <c r="G6492" s="9"/>
      <c r="H6492" s="4">
        <v>103.20855352150626</v>
      </c>
      <c r="I6492" s="6">
        <v>10.349852908777368</v>
      </c>
      <c r="J6492" s="5">
        <v>262.63982345866145</v>
      </c>
      <c r="K6492" s="5" cm="1">
        <f t="array" ref="K6492">[2]!PropsSI("H","P",(I6492+1)*100*1000,"T",J6492+273.15,"WATER")/1000</f>
        <v>2966.3091966679976</v>
      </c>
      <c r="L6492" s="5" cm="1">
        <f t="array" ref="L6492">[2]!PropsSI("S","P",(I6492+1)*100*1000,"T",J6492+273.15,"WATER")/1000</f>
        <v>6.9139792536734177</v>
      </c>
      <c r="M6492" s="5" cm="1">
        <f t="array" ref="M6492">[2]!PropsSI("H","P",(I6492+1)*100*1000,"S",E6492*1000,"WATER")/1000</f>
        <v>2845.0340898447248</v>
      </c>
      <c r="N6492" s="5" cm="1">
        <f t="array" ref="N6492">[2]!PropsSI("T","P",(I6492+1)*100*1000,"Q",1,"WATER")-273.15</f>
        <v>185.45499544905687</v>
      </c>
      <c r="P6492">
        <f t="shared" si="1010"/>
        <v>10.728802721420116</v>
      </c>
      <c r="R6492">
        <f t="shared" si="1013"/>
        <v>286.1887293559497</v>
      </c>
      <c r="S6492">
        <f t="shared" si="1014"/>
        <v>1.1913994175871161</v>
      </c>
      <c r="T6492">
        <f t="shared" si="1015"/>
        <v>0.20000480001920007</v>
      </c>
      <c r="U6492">
        <f t="shared" si="1016"/>
        <v>1.3383698068606638</v>
      </c>
      <c r="V6492">
        <f t="shared" si="1017"/>
        <v>13.470209787786024</v>
      </c>
      <c r="W6492">
        <f t="shared" si="1011"/>
        <v>5.9075449660166049E-2</v>
      </c>
      <c r="X6492">
        <f t="shared" si="1018"/>
        <v>113.84308005373802</v>
      </c>
      <c r="Z6492">
        <f t="shared" si="1012"/>
        <v>0.62007388348893344</v>
      </c>
      <c r="AA6492" s="3">
        <f t="shared" si="1019"/>
        <v>5.9495648458694261E-2</v>
      </c>
    </row>
    <row r="6493" spans="1:27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5" cm="1">
        <f t="array" ref="F6493">[2]!PropsSI("T","P",(B6493+1)*100*1000,"Q",1,"WATER")-273.15</f>
        <v>253.86785483120264</v>
      </c>
      <c r="G6493" s="9"/>
      <c r="H6493" s="4">
        <v>106.89706835739013</v>
      </c>
      <c r="I6493" s="6">
        <v>10.350740718462655</v>
      </c>
      <c r="J6493" s="5">
        <v>263.09185329902289</v>
      </c>
      <c r="K6493" s="5" cm="1">
        <f t="array" ref="K6493">[2]!PropsSI("H","P",(I6493+1)*100*1000,"T",J6493+273.15,"WATER")/1000</f>
        <v>2967.3091145466528</v>
      </c>
      <c r="L6493" s="5" cm="1">
        <f t="array" ref="L6493">[2]!PropsSI("S","P",(I6493+1)*100*1000,"T",J6493+273.15,"WATER")/1000</f>
        <v>6.9158099583198798</v>
      </c>
      <c r="M6493" s="5" cm="1">
        <f t="array" ref="M6493">[2]!PropsSI("H","P",(I6493+1)*100*1000,"S",E6493*1000,"WATER")/1000</f>
        <v>2843.5656748622223</v>
      </c>
      <c r="N6493" s="5" cm="1">
        <f t="array" ref="N6493">[2]!PropsSI("T","P",(I6493+1)*100*1000,"Q",1,"WATER")-273.15</f>
        <v>185.45848753812714</v>
      </c>
      <c r="P6493">
        <f t="shared" si="1010"/>
        <v>10.597711781661067</v>
      </c>
      <c r="R6493">
        <f t="shared" si="1013"/>
        <v>289.37162364970936</v>
      </c>
      <c r="S6493">
        <f t="shared" si="1014"/>
        <v>1.1918042396036745</v>
      </c>
      <c r="T6493">
        <f t="shared" si="1015"/>
        <v>0.20000480001920007</v>
      </c>
      <c r="U6493">
        <f t="shared" si="1016"/>
        <v>1.3361359432733206</v>
      </c>
      <c r="V6493">
        <f t="shared" si="1017"/>
        <v>13.447726755813424</v>
      </c>
      <c r="W6493">
        <f t="shared" si="1011"/>
        <v>5.7896237681987657E-2</v>
      </c>
      <c r="X6493">
        <f t="shared" si="1018"/>
        <v>111.08771170110302</v>
      </c>
      <c r="Z6493">
        <f t="shared" si="1012"/>
        <v>0.61596396502264095</v>
      </c>
      <c r="AA6493" s="3">
        <f t="shared" si="1019"/>
        <v>5.8324871289695539E-2</v>
      </c>
    </row>
    <row r="6494" spans="1:27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5" cm="1">
        <f t="array" ref="F6494">[2]!PropsSI("T","P",(B6494+1)*100*1000,"Q",1,"WATER")-273.15</f>
        <v>253.02994841769055</v>
      </c>
      <c r="G6494" s="9"/>
      <c r="H6494" s="4">
        <v>118.44697582689601</v>
      </c>
      <c r="I6494" s="6">
        <v>10.349136701431803</v>
      </c>
      <c r="J6494" s="5">
        <v>260.76823099309638</v>
      </c>
      <c r="K6494" s="5" cm="1">
        <f t="array" ref="K6494">[2]!PropsSI("H","P",(I6494+1)*100*1000,"T",J6494+273.15,"WATER")/1000</f>
        <v>2962.154327279578</v>
      </c>
      <c r="L6494" s="5" cm="1">
        <f t="array" ref="L6494">[2]!PropsSI("S","P",(I6494+1)*100*1000,"T",J6494+273.15,"WATER")/1000</f>
        <v>6.9062390435155105</v>
      </c>
      <c r="M6494" s="5" cm="1">
        <f t="array" ref="M6494">[2]!PropsSI("H","P",(I6494+1)*100*1000,"S",E6494*1000,"WATER")/1000</f>
        <v>2843.5031800631514</v>
      </c>
      <c r="N6494" s="5" cm="1">
        <f t="array" ref="N6494">[2]!PropsSI("T","P",(I6494+1)*100*1000,"Q",1,"WATER")-273.15</f>
        <v>185.45217818015044</v>
      </c>
      <c r="P6494">
        <f t="shared" si="1010"/>
        <v>11.115220505188761</v>
      </c>
      <c r="R6494">
        <f t="shared" si="1013"/>
        <v>285.85396810479466</v>
      </c>
      <c r="S6494">
        <f t="shared" si="1014"/>
        <v>1.1913568403877965</v>
      </c>
      <c r="T6494">
        <f t="shared" si="1015"/>
        <v>0.20000480001920007</v>
      </c>
      <c r="U6494">
        <f t="shared" si="1016"/>
        <v>1.3361290136272945</v>
      </c>
      <c r="V6494">
        <f t="shared" si="1017"/>
        <v>13.447657011423463</v>
      </c>
      <c r="W6494">
        <f t="shared" si="1011"/>
        <v>6.0939813344241242E-2</v>
      </c>
      <c r="X6494">
        <f t="shared" si="1018"/>
        <v>122.19712161408656</v>
      </c>
      <c r="Z6494">
        <f t="shared" si="1012"/>
        <v>0.62723477911636105</v>
      </c>
      <c r="AA6494" s="3">
        <f t="shared" si="1019"/>
        <v>6.1347329048474203E-2</v>
      </c>
    </row>
    <row r="6495" spans="1:27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5" cm="1">
        <f t="array" ref="F6495">[2]!PropsSI("T","P",(B6495+1)*100*1000,"Q",1,"WATER")-273.15</f>
        <v>253.25487515549173</v>
      </c>
      <c r="G6495" s="9"/>
      <c r="H6495" s="4">
        <v>108.93451093071749</v>
      </c>
      <c r="I6495" s="6">
        <v>10.359263170030381</v>
      </c>
      <c r="J6495" s="5">
        <v>261.57226571141337</v>
      </c>
      <c r="K6495" s="5" cm="1">
        <f t="array" ref="K6495">[2]!PropsSI("H","P",(I6495+1)*100*1000,"T",J6495+273.15,"WATER")/1000</f>
        <v>2963.90626031396</v>
      </c>
      <c r="L6495" s="5" cm="1">
        <f t="array" ref="L6495">[2]!PropsSI("S","P",(I6495+1)*100*1000,"T",J6495+273.15,"WATER")/1000</f>
        <v>6.9091217362806248</v>
      </c>
      <c r="M6495" s="5" cm="1">
        <f t="array" ref="M6495">[2]!PropsSI("H","P",(I6495+1)*100*1000,"S",E6495*1000,"WATER")/1000</f>
        <v>2844.6550687835679</v>
      </c>
      <c r="N6495" s="5" cm="1">
        <f t="array" ref="N6495">[2]!PropsSI("T","P",(I6495+1)*100*1000,"Q",1,"WATER")-273.15</f>
        <v>185.49199863581509</v>
      </c>
      <c r="P6495">
        <f t="shared" si="1010"/>
        <v>11.129619020116461</v>
      </c>
      <c r="R6495">
        <f t="shared" si="1013"/>
        <v>286.63696767823222</v>
      </c>
      <c r="S6495">
        <f t="shared" si="1014"/>
        <v>1.1914564275675861</v>
      </c>
      <c r="T6495">
        <f t="shared" si="1015"/>
        <v>0.20000480001920007</v>
      </c>
      <c r="U6495">
        <f t="shared" si="1016"/>
        <v>1.3375475971762991</v>
      </c>
      <c r="V6495">
        <f t="shared" si="1017"/>
        <v>13.461934543618701</v>
      </c>
      <c r="W6495">
        <f t="shared" si="1011"/>
        <v>6.0873621766614712E-2</v>
      </c>
      <c r="X6495">
        <f t="shared" si="1018"/>
        <v>122.51712469349091</v>
      </c>
      <c r="Z6495">
        <f t="shared" si="1012"/>
        <v>0.62676922674092272</v>
      </c>
      <c r="AA6495" s="3">
        <f t="shared" si="1019"/>
        <v>6.1281574729805145E-2</v>
      </c>
    </row>
    <row r="6496" spans="1:27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5" cm="1">
        <f t="array" ref="F6496">[2]!PropsSI("T","P",(B6496+1)*100*1000,"Q",1,"WATER")-273.15</f>
        <v>253.63455161555839</v>
      </c>
      <c r="G6496" s="9"/>
      <c r="H6496" s="4">
        <v>92.201144456393948</v>
      </c>
      <c r="I6496" s="6">
        <v>10.349420919347692</v>
      </c>
      <c r="J6496" s="5">
        <v>262.00692893254052</v>
      </c>
      <c r="K6496" s="5" cm="1">
        <f t="array" ref="K6496">[2]!PropsSI("H","P",(I6496+1)*100*1000,"T",J6496+273.15,"WATER")/1000</f>
        <v>2964.90569694637</v>
      </c>
      <c r="L6496" s="5" cm="1">
        <f t="array" ref="L6496">[2]!PropsSI("S","P",(I6496+1)*100*1000,"T",J6496+273.15,"WATER")/1000</f>
        <v>6.9113751195197413</v>
      </c>
      <c r="M6496" s="5" cm="1">
        <f t="array" ref="M6496">[2]!PropsSI("H","P",(I6496+1)*100*1000,"S",E6496*1000,"WATER")/1000</f>
        <v>2842.1618641364539</v>
      </c>
      <c r="N6496" s="5" cm="1">
        <f t="array" ref="N6496">[2]!PropsSI("T","P",(I6496+1)*100*1000,"Q",1,"WATER")-273.15</f>
        <v>185.45329619474211</v>
      </c>
      <c r="P6496">
        <f t="shared" si="1010"/>
        <v>10.615723531713677</v>
      </c>
      <c r="R6496">
        <f t="shared" si="1013"/>
        <v>288.4067104300529</v>
      </c>
      <c r="S6496">
        <f t="shared" si="1014"/>
        <v>1.1916815154163991</v>
      </c>
      <c r="T6496">
        <f t="shared" si="1015"/>
        <v>0.20000480001920007</v>
      </c>
      <c r="U6496">
        <f t="shared" si="1016"/>
        <v>1.3341074504726764</v>
      </c>
      <c r="V6496">
        <f t="shared" si="1017"/>
        <v>13.427310706797954</v>
      </c>
      <c r="W6496">
        <f t="shared" si="1011"/>
        <v>5.8132145424190998E-2</v>
      </c>
      <c r="X6496">
        <f t="shared" si="1018"/>
        <v>111.46273587985395</v>
      </c>
      <c r="Z6496">
        <f t="shared" si="1012"/>
        <v>0.61721072208804184</v>
      </c>
      <c r="AA6496" s="3">
        <f t="shared" si="1019"/>
        <v>5.8559064810301181E-2</v>
      </c>
    </row>
    <row r="6497" spans="1:27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5" cm="1">
        <f t="array" ref="F6497">[2]!PropsSI("T","P",(B6497+1)*100*1000,"Q",1,"WATER")-273.15</f>
        <v>252.98772062492753</v>
      </c>
      <c r="G6497" s="9"/>
      <c r="H6497" s="4">
        <v>91.625181707644003</v>
      </c>
      <c r="I6497" s="6">
        <v>10.353244440714519</v>
      </c>
      <c r="J6497" s="5">
        <v>262.18078016333186</v>
      </c>
      <c r="K6497" s="5" cm="1">
        <f t="array" ref="K6497">[2]!PropsSI("H","P",(I6497+1)*100*1000,"T",J6497+273.15,"WATER")/1000</f>
        <v>2965.2785685874724</v>
      </c>
      <c r="L6497" s="5" cm="1">
        <f t="array" ref="L6497">[2]!PropsSI("S","P",(I6497+1)*100*1000,"T",J6497+273.15,"WATER")/1000</f>
        <v>6.9119221123591723</v>
      </c>
      <c r="M6497" s="5" cm="1">
        <f t="array" ref="M6497">[2]!PropsSI("H","P",(I6497+1)*100*1000,"S",E6497*1000,"WATER")/1000</f>
        <v>2844.1135641097221</v>
      </c>
      <c r="N6497" s="5" cm="1">
        <f t="array" ref="N6497">[2]!PropsSI("T","P",(I6497+1)*100*1000,"Q",1,"WATER")-273.15</f>
        <v>185.468334463318</v>
      </c>
      <c r="P6497">
        <f t="shared" si="1010"/>
        <v>10.647959381485929</v>
      </c>
      <c r="R6497">
        <f t="shared" si="1013"/>
        <v>285.60700346360835</v>
      </c>
      <c r="S6497">
        <f t="shared" si="1014"/>
        <v>1.191325429754946</v>
      </c>
      <c r="T6497">
        <f t="shared" si="1015"/>
        <v>0.20000480001920007</v>
      </c>
      <c r="U6497">
        <f t="shared" si="1016"/>
        <v>1.3369227793536742</v>
      </c>
      <c r="V6497">
        <f t="shared" si="1017"/>
        <v>13.455645977404219</v>
      </c>
      <c r="W6497">
        <f t="shared" si="1011"/>
        <v>5.8787849163266501E-2</v>
      </c>
      <c r="X6497">
        <f t="shared" si="1018"/>
        <v>112.13055374095269</v>
      </c>
      <c r="Z6497">
        <f t="shared" si="1012"/>
        <v>0.61923406785827351</v>
      </c>
      <c r="AA6497" s="3">
        <f t="shared" si="1019"/>
        <v>5.9210074606590252E-2</v>
      </c>
    </row>
    <row r="6498" spans="1:27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5" cm="1">
        <f t="array" ref="F6498">[2]!PropsSI("T","P",(B6498+1)*100*1000,"Q",1,"WATER")-273.15</f>
        <v>252.01288120665981</v>
      </c>
      <c r="G6498" s="9"/>
      <c r="H6498" s="4">
        <v>110.91647295910771</v>
      </c>
      <c r="I6498" s="6">
        <v>10.348214126021773</v>
      </c>
      <c r="J6498" s="5">
        <v>261.55878702310349</v>
      </c>
      <c r="K6498" s="5" cm="1">
        <f t="array" ref="K6498">[2]!PropsSI("H","P",(I6498+1)*100*1000,"T",J6498+273.15,"WATER")/1000</f>
        <v>2963.9144971466994</v>
      </c>
      <c r="L6498" s="5" cm="1">
        <f t="array" ref="L6498">[2]!PropsSI("S","P",(I6498+1)*100*1000,"T",J6498+273.15,"WATER")/1000</f>
        <v>6.9095694150794795</v>
      </c>
      <c r="M6498" s="5" cm="1">
        <f t="array" ref="M6498">[2]!PropsSI("H","P",(I6498+1)*100*1000,"S",E6498*1000,"WATER")/1000</f>
        <v>2848.7795777247152</v>
      </c>
      <c r="N6498" s="5" cm="1">
        <f t="array" ref="N6498">[2]!PropsSI("T","P",(I6498+1)*100*1000,"Q",1,"WATER")-273.15</f>
        <v>185.44854893732071</v>
      </c>
      <c r="P6498">
        <f t="shared" si="1010"/>
        <v>11.482572192456932</v>
      </c>
      <c r="R6498">
        <f t="shared" si="1013"/>
        <v>281.56712549930444</v>
      </c>
      <c r="S6498">
        <f t="shared" si="1014"/>
        <v>1.1908116107609044</v>
      </c>
      <c r="T6498">
        <f t="shared" si="1015"/>
        <v>0.20000480001920007</v>
      </c>
      <c r="U6498">
        <f t="shared" si="1016"/>
        <v>1.3440075329425163</v>
      </c>
      <c r="V6498">
        <f t="shared" si="1017"/>
        <v>13.526951469090651</v>
      </c>
      <c r="W6498">
        <f t="shared" si="1011"/>
        <v>6.3543693702015625E-2</v>
      </c>
      <c r="X6498">
        <f t="shared" si="1018"/>
        <v>130.39421185537694</v>
      </c>
      <c r="Z6498">
        <f t="shared" si="1012"/>
        <v>0.63492740058610952</v>
      </c>
      <c r="AA6498" s="3">
        <f t="shared" si="1019"/>
        <v>6.3934717561252186E-2</v>
      </c>
    </row>
    <row r="6499" spans="1:27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5" cm="1">
        <f t="array" ref="F6499">[2]!PropsSI("T","P",(B6499+1)*100*1000,"Q",1,"WATER")-273.15</f>
        <v>253.27758758418224</v>
      </c>
      <c r="G6499" s="9"/>
      <c r="H6499" s="4">
        <v>106.66544838845194</v>
      </c>
      <c r="I6499" s="6">
        <v>10.355030414722584</v>
      </c>
      <c r="J6499" s="5">
        <v>260.18102187612965</v>
      </c>
      <c r="K6499" s="5" cm="1">
        <f t="array" ref="K6499">[2]!PropsSI("H","P",(I6499+1)*100*1000,"T",J6499+273.15,"WATER")/1000</f>
        <v>2960.8277934208481</v>
      </c>
      <c r="L6499" s="5" cm="1">
        <f t="array" ref="L6499">[2]!PropsSI("S","P",(I6499+1)*100*1000,"T",J6499+273.15,"WATER")/1000</f>
        <v>6.9035226117557436</v>
      </c>
      <c r="M6499" s="5" cm="1">
        <f t="array" ref="M6499">[2]!PropsSI("H","P",(I6499+1)*100*1000,"S",E6499*1000,"WATER")/1000</f>
        <v>2842.4171109630861</v>
      </c>
      <c r="N6499" s="5" cm="1">
        <f t="array" ref="N6499">[2]!PropsSI("T","P",(I6499+1)*100*1000,"Q",1,"WATER")-273.15</f>
        <v>185.47535750420349</v>
      </c>
      <c r="P6499">
        <f t="shared" si="1010"/>
        <v>11.227274773119809</v>
      </c>
      <c r="R6499">
        <f t="shared" si="1013"/>
        <v>286.80343323831016</v>
      </c>
      <c r="S6499">
        <f t="shared" si="1014"/>
        <v>1.1914775997830287</v>
      </c>
      <c r="T6499">
        <f t="shared" si="1015"/>
        <v>0.20000480001920007</v>
      </c>
      <c r="U6499">
        <f t="shared" si="1016"/>
        <v>1.3343514502273335</v>
      </c>
      <c r="V6499">
        <f t="shared" si="1017"/>
        <v>13.429766476396575</v>
      </c>
      <c r="W6499">
        <f t="shared" si="1011"/>
        <v>6.1281044488536544E-2</v>
      </c>
      <c r="X6499">
        <f t="shared" si="1018"/>
        <v>124.67941594783292</v>
      </c>
      <c r="Z6499">
        <f t="shared" si="1012"/>
        <v>0.62872780893390234</v>
      </c>
      <c r="AA6499" s="3">
        <f t="shared" si="1019"/>
        <v>6.1686320726534738E-2</v>
      </c>
    </row>
    <row r="6500" spans="1:27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5" cm="1">
        <f t="array" ref="F6500">[2]!PropsSI("T","P",(B6500+1)*100*1000,"Q",1,"WATER")-273.15</f>
        <v>253.60059010442535</v>
      </c>
      <c r="G6500" s="9"/>
      <c r="H6500" s="4">
        <v>93.288572129258171</v>
      </c>
      <c r="I6500" s="6">
        <v>10.353681844075521</v>
      </c>
      <c r="J6500" s="5">
        <v>260.57093978145804</v>
      </c>
      <c r="K6500" s="5" cm="1">
        <f t="array" ref="K6500">[2]!PropsSI("H","P",(I6500+1)*100*1000,"T",J6500+273.15,"WATER")/1000</f>
        <v>2961.6998138909003</v>
      </c>
      <c r="L6500" s="5" cm="1">
        <f t="array" ref="L6500">[2]!PropsSI("S","P",(I6500+1)*100*1000,"T",J6500+273.15,"WATER")/1000</f>
        <v>6.9052097978394054</v>
      </c>
      <c r="M6500" s="5" cm="1">
        <f t="array" ref="M6500">[2]!PropsSI("H","P",(I6500+1)*100*1000,"S",E6500*1000,"WATER")/1000</f>
        <v>2840.5647554313555</v>
      </c>
      <c r="N6500" s="5" cm="1">
        <f t="array" ref="N6500">[2]!PropsSI("T","P",(I6500+1)*100*1000,"Q",1,"WATER")-273.15</f>
        <v>185.47005455830578</v>
      </c>
      <c r="P6500">
        <f t="shared" si="1010"/>
        <v>10.816450318267684</v>
      </c>
      <c r="R6500">
        <f t="shared" si="1013"/>
        <v>288.19216536008582</v>
      </c>
      <c r="S6500">
        <f t="shared" si="1014"/>
        <v>1.1916542281238123</v>
      </c>
      <c r="T6500">
        <f t="shared" si="1015"/>
        <v>0.20000480001920007</v>
      </c>
      <c r="U6500">
        <f t="shared" si="1016"/>
        <v>1.3316325092838126</v>
      </c>
      <c r="V6500">
        <f t="shared" si="1017"/>
        <v>13.402401315644973</v>
      </c>
      <c r="W6500">
        <f t="shared" si="1011"/>
        <v>5.9090677103892555E-2</v>
      </c>
      <c r="X6500">
        <f t="shared" si="1018"/>
        <v>115.72078644933957</v>
      </c>
      <c r="Z6500">
        <f t="shared" si="1012"/>
        <v>0.62124403644557358</v>
      </c>
      <c r="AA6500" s="3">
        <f t="shared" si="1019"/>
        <v>5.9510769137024189E-2</v>
      </c>
    </row>
    <row r="6501" spans="1:27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5" cm="1">
        <f t="array" ref="F6501">[2]!PropsSI("T","P",(B6501+1)*100*1000,"Q",1,"WATER")-273.15</f>
        <v>253.78418925940059</v>
      </c>
      <c r="G6501" s="9"/>
      <c r="H6501" s="4">
        <v>87.898995903009791</v>
      </c>
      <c r="I6501" s="6">
        <v>10.353851759168837</v>
      </c>
      <c r="J6501" s="5">
        <v>261.45715929321238</v>
      </c>
      <c r="K6501" s="5" cm="1">
        <f t="array" ref="K6501">[2]!PropsSI("H","P",(I6501+1)*100*1000,"T",J6501+273.15,"WATER")/1000</f>
        <v>2963.6692159925387</v>
      </c>
      <c r="L6501" s="5" cm="1">
        <f t="array" ref="L6501">[2]!PropsSI("S","P",(I6501+1)*100*1000,"T",J6501+273.15,"WATER")/1000</f>
        <v>6.9088900389302035</v>
      </c>
      <c r="M6501" s="5" cm="1">
        <f t="array" ref="M6501">[2]!PropsSI("H","P",(I6501+1)*100*1000,"S",E6501*1000,"WATER")/1000</f>
        <v>2841.5999993150613</v>
      </c>
      <c r="N6501" s="5" cm="1">
        <f t="array" ref="N6501">[2]!PropsSI("T","P",(I6501+1)*100*1000,"Q",1,"WATER")-273.15</f>
        <v>185.4707227378135</v>
      </c>
      <c r="P6501">
        <f t="shared" si="1010"/>
        <v>10.773782401902787</v>
      </c>
      <c r="R6501">
        <f t="shared" si="1013"/>
        <v>288.96596338631343</v>
      </c>
      <c r="S6501">
        <f t="shared" si="1014"/>
        <v>1.1917526449886138</v>
      </c>
      <c r="T6501">
        <f t="shared" si="1015"/>
        <v>0.20000480001920007</v>
      </c>
      <c r="U6501">
        <f t="shared" si="1016"/>
        <v>1.3331494513998599</v>
      </c>
      <c r="V6501">
        <f t="shared" si="1017"/>
        <v>13.417668791371298</v>
      </c>
      <c r="W6501">
        <f t="shared" si="1011"/>
        <v>5.8766413014819462E-2</v>
      </c>
      <c r="X6501">
        <f t="shared" si="1018"/>
        <v>114.8115676421248</v>
      </c>
      <c r="Z6501">
        <f t="shared" si="1012"/>
        <v>0.61977828738725826</v>
      </c>
      <c r="AA6501" s="3">
        <f t="shared" si="1019"/>
        <v>5.9188790290605212E-2</v>
      </c>
    </row>
    <row r="6502" spans="1:27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5" cm="1">
        <f t="array" ref="F6502">[2]!PropsSI("T","P",(B6502+1)*100*1000,"Q",1,"WATER")-273.15</f>
        <v>253.51144045789601</v>
      </c>
      <c r="G6502" s="9"/>
      <c r="H6502" s="4">
        <v>89.986637821298544</v>
      </c>
      <c r="I6502" s="6">
        <v>10.351697909884981</v>
      </c>
      <c r="J6502" s="5">
        <v>261.57127161507913</v>
      </c>
      <c r="K6502" s="5" cm="1">
        <f t="array" ref="K6502">[2]!PropsSI("H","P",(I6502+1)*100*1000,"T",J6502+273.15,"WATER")/1000</f>
        <v>2963.9301944219078</v>
      </c>
      <c r="L6502" s="5" cm="1">
        <f t="array" ref="L6502">[2]!PropsSI("S","P",(I6502+1)*100*1000,"T",J6502+273.15,"WATER")/1000</f>
        <v>6.9094624271592187</v>
      </c>
      <c r="M6502" s="5" cm="1">
        <f t="array" ref="M6502">[2]!PropsSI("H","P",(I6502+1)*100*1000,"S",E6502*1000,"WATER")/1000</f>
        <v>2841.5893098190645</v>
      </c>
      <c r="N6502" s="5" cm="1">
        <f t="array" ref="N6502">[2]!PropsSI("T","P",(I6502+1)*100*1000,"Q",1,"WATER")-273.15</f>
        <v>185.4622522913736</v>
      </c>
      <c r="P6502">
        <f t="shared" si="1010"/>
        <v>10.602371690676199</v>
      </c>
      <c r="R6502">
        <f t="shared" si="1013"/>
        <v>287.84806594438982</v>
      </c>
      <c r="S6502">
        <f t="shared" si="1014"/>
        <v>1.1916104632335891</v>
      </c>
      <c r="T6502">
        <f t="shared" si="1015"/>
        <v>0.20000480001920007</v>
      </c>
      <c r="U6502">
        <f t="shared" si="1016"/>
        <v>1.3332055136173515</v>
      </c>
      <c r="V6502">
        <f t="shared" si="1017"/>
        <v>13.418233037386793</v>
      </c>
      <c r="W6502">
        <f t="shared" si="1011"/>
        <v>5.8160037632022939E-2</v>
      </c>
      <c r="X6502">
        <f t="shared" si="1018"/>
        <v>111.1803993841926</v>
      </c>
      <c r="Z6502">
        <f t="shared" si="1012"/>
        <v>0.61746833942852186</v>
      </c>
      <c r="AA6502" s="3">
        <f t="shared" si="1019"/>
        <v>5.8586755239065466E-2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aw data</vt:lpstr>
      <vt:lpstr>Part Load</vt:lpstr>
      <vt:lpstr>dTsa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im Walmsley</dc:creator>
  <cp:keywords/>
  <dc:description/>
  <cp:lastModifiedBy>Keegan Hall</cp:lastModifiedBy>
  <cp:revision/>
  <dcterms:created xsi:type="dcterms:W3CDTF">1996-10-14T23:33:28Z</dcterms:created>
  <dcterms:modified xsi:type="dcterms:W3CDTF">2025-08-13T23:47:03Z</dcterms:modified>
  <cp:category/>
  <cp:contentStatus/>
</cp:coreProperties>
</file>